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F9C37663-AD88-4B04-85AF-A683E5CD1391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T3" i="22" l="1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FP257" i="24"/>
  <c r="FO257" i="24"/>
  <c r="FN257" i="24"/>
  <c r="FM257" i="24"/>
  <c r="FL257" i="24"/>
  <c r="FQ257" i="24"/>
  <c r="EI2" i="23" l="1"/>
  <c r="EJ2" i="23" l="1"/>
  <c r="EK2" i="23" l="1"/>
  <c r="EL2" i="23" l="1"/>
  <c r="E192" i="24"/>
  <c r="FJ192" i="24" l="1"/>
  <c r="D192" i="24"/>
  <c r="EM2" i="23"/>
  <c r="E63" i="24"/>
  <c r="E4" i="24"/>
  <c r="FJ4" i="24" l="1"/>
  <c r="D4" i="24"/>
  <c r="FJ63" i="24"/>
  <c r="D63" i="24"/>
  <c r="EN2" i="23"/>
  <c r="H63" i="24"/>
  <c r="EO2" i="23" l="1"/>
  <c r="C3" i="1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229" i="11"/>
  <c r="G229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53" i="11"/>
  <c r="C233" i="11"/>
  <c r="G233" i="11" s="1"/>
  <c r="C232" i="11"/>
  <c r="G232" i="11" s="1"/>
  <c r="C214" i="11"/>
  <c r="C230" i="11"/>
  <c r="C210" i="11"/>
  <c r="C228" i="11"/>
  <c r="B228" i="11" s="1"/>
  <c r="C227" i="11"/>
  <c r="C226" i="11"/>
  <c r="C188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154" i="11"/>
  <c r="C209" i="11"/>
  <c r="C208" i="11"/>
  <c r="G208" i="11" s="1"/>
  <c r="C207" i="11"/>
  <c r="C245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31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49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34" i="11"/>
  <c r="B234" i="11" s="1"/>
  <c r="C110" i="11"/>
  <c r="C98" i="11"/>
  <c r="C97" i="11"/>
  <c r="C96" i="11"/>
  <c r="G96" i="11" s="1"/>
  <c r="C216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252" i="11"/>
  <c r="B252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G34" i="22" l="1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40" i="4"/>
  <c r="EK3543" i="4"/>
  <c r="EK3539" i="4"/>
  <c r="EK3542" i="4"/>
  <c r="EK3541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252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G3" i="22"/>
  <c r="BT72" i="9"/>
  <c r="J251" i="10"/>
  <c r="AF149" i="9"/>
  <c r="D163" i="9"/>
  <c r="DZ3543" i="4"/>
  <c r="DZ3539" i="4"/>
  <c r="DZ3542" i="4"/>
  <c r="DZ3541" i="4"/>
  <c r="DZ3540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34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32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49" i="11"/>
  <c r="B249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31" i="11"/>
  <c r="B231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10" i="11"/>
  <c r="B210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45" i="11"/>
  <c r="G245" i="11"/>
  <c r="B225" i="11"/>
  <c r="G225" i="11"/>
  <c r="B222" i="11"/>
  <c r="G222" i="11"/>
  <c r="B230" i="11"/>
  <c r="G230" i="11"/>
  <c r="B62" i="11"/>
  <c r="G62" i="11"/>
  <c r="G89" i="11"/>
  <c r="B89" i="11"/>
  <c r="B216" i="11"/>
  <c r="G216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188" i="11"/>
  <c r="B188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154" i="11"/>
  <c r="B154" i="11"/>
  <c r="G218" i="11"/>
  <c r="B218" i="11"/>
  <c r="G226" i="11"/>
  <c r="B226" i="11"/>
  <c r="G253" i="11"/>
  <c r="B253" i="11"/>
  <c r="G185" i="11"/>
  <c r="G191" i="11"/>
  <c r="B191" i="11"/>
  <c r="G183" i="11"/>
  <c r="B229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229" i="11"/>
  <c r="E244" i="11"/>
  <c r="E243" i="11"/>
  <c r="E241" i="11"/>
  <c r="E240" i="11"/>
  <c r="E239" i="11"/>
  <c r="E238" i="11"/>
  <c r="E237" i="11"/>
  <c r="E236" i="11"/>
  <c r="E183" i="11"/>
  <c r="E253" i="11"/>
  <c r="E233" i="11"/>
  <c r="E232" i="11"/>
  <c r="E214" i="11"/>
  <c r="E230" i="11"/>
  <c r="D229" i="11"/>
  <c r="H229" i="11" s="1"/>
  <c r="D238" i="11"/>
  <c r="H238" i="11" s="1"/>
  <c r="D253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32" i="11"/>
  <c r="H232" i="11" s="1"/>
  <c r="D214" i="11"/>
  <c r="E210" i="11"/>
  <c r="D228" i="11"/>
  <c r="E188" i="11"/>
  <c r="D224" i="11"/>
  <c r="H224" i="11" s="1"/>
  <c r="E221" i="11"/>
  <c r="D220" i="11"/>
  <c r="D126" i="11"/>
  <c r="H126" i="11" s="1"/>
  <c r="E213" i="11"/>
  <c r="D162" i="11"/>
  <c r="E209" i="11"/>
  <c r="D208" i="11"/>
  <c r="H208" i="11" s="1"/>
  <c r="D210" i="11"/>
  <c r="E226" i="11"/>
  <c r="D188" i="11"/>
  <c r="E222" i="11"/>
  <c r="D221" i="11"/>
  <c r="E225" i="11"/>
  <c r="D213" i="11"/>
  <c r="E154" i="11"/>
  <c r="D209" i="11"/>
  <c r="D119" i="11"/>
  <c r="H119" i="11" s="1"/>
  <c r="D70" i="11"/>
  <c r="D244" i="11"/>
  <c r="H244" i="11" s="1"/>
  <c r="D243" i="11"/>
  <c r="D237" i="11"/>
  <c r="H237" i="11" s="1"/>
  <c r="D236" i="11"/>
  <c r="D183" i="11"/>
  <c r="E227" i="11"/>
  <c r="D226" i="11"/>
  <c r="E179" i="11"/>
  <c r="D222" i="11"/>
  <c r="E219" i="11"/>
  <c r="E215" i="11"/>
  <c r="D225" i="11"/>
  <c r="H225" i="11" s="1"/>
  <c r="D154" i="11"/>
  <c r="H154" i="11" s="1"/>
  <c r="E228" i="11"/>
  <c r="D227" i="11"/>
  <c r="H227" i="11" s="1"/>
  <c r="E224" i="11"/>
  <c r="D179" i="11"/>
  <c r="E220" i="11"/>
  <c r="D219" i="11"/>
  <c r="H219" i="11" s="1"/>
  <c r="E126" i="11"/>
  <c r="D215" i="11"/>
  <c r="E162" i="11"/>
  <c r="E208" i="11"/>
  <c r="E194" i="11"/>
  <c r="D124" i="11"/>
  <c r="H124" i="11" s="1"/>
  <c r="E94" i="11"/>
  <c r="E196" i="11"/>
  <c r="E159" i="11"/>
  <c r="D51" i="1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D166" i="11"/>
  <c r="H166" i="11" s="1"/>
  <c r="D164" i="11"/>
  <c r="D163" i="11"/>
  <c r="H163" i="11" s="1"/>
  <c r="D95" i="11"/>
  <c r="H95" i="11" s="1"/>
  <c r="D161" i="11"/>
  <c r="D160" i="11"/>
  <c r="H160" i="11" s="1"/>
  <c r="D131" i="11"/>
  <c r="D158" i="11"/>
  <c r="H158" i="11" s="1"/>
  <c r="D157" i="11"/>
  <c r="D156" i="11"/>
  <c r="D155" i="11"/>
  <c r="H155" i="11" s="1"/>
  <c r="D36" i="11"/>
  <c r="D153" i="1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49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49" i="11"/>
  <c r="E101" i="11"/>
  <c r="D234" i="11"/>
  <c r="D96" i="11"/>
  <c r="H96" i="11" s="1"/>
  <c r="E93" i="11"/>
  <c r="D212" i="1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34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6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252" i="11"/>
  <c r="H252" i="11" s="1"/>
  <c r="D40" i="1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6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252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H212" i="11" l="1"/>
  <c r="H156" i="11"/>
  <c r="H234" i="11"/>
  <c r="H236" i="11"/>
  <c r="H220" i="11"/>
  <c r="H40" i="11"/>
  <c r="H246" i="11"/>
  <c r="H196" i="11"/>
  <c r="H145" i="11"/>
  <c r="H153" i="11"/>
  <c r="H161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38" i="4"/>
  <c r="CP3538" i="4"/>
  <c r="N3538" i="6"/>
  <c r="BB3538" i="4"/>
  <c r="H64" i="11"/>
  <c r="H70" i="11"/>
  <c r="H167" i="11"/>
  <c r="H51" i="11"/>
  <c r="H215" i="11"/>
  <c r="H179" i="11"/>
  <c r="H222" i="11"/>
  <c r="H183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188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6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49" i="11"/>
  <c r="H117" i="11"/>
  <c r="H181" i="11"/>
  <c r="H141" i="11"/>
  <c r="H149" i="11"/>
  <c r="H157" i="11"/>
  <c r="H243" i="11"/>
  <c r="H221" i="11"/>
  <c r="H210" i="11"/>
  <c r="H253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252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252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6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34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49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31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49" i="11"/>
  <c r="L137" i="11"/>
  <c r="L76" i="11"/>
  <c r="M145" i="11"/>
  <c r="K152" i="11"/>
  <c r="F157" i="11"/>
  <c r="I157" i="11"/>
  <c r="M161" i="11"/>
  <c r="M92" i="11"/>
  <c r="K176" i="11"/>
  <c r="M231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188" i="11"/>
  <c r="F228" i="11"/>
  <c r="I228" i="11"/>
  <c r="K232" i="11"/>
  <c r="L239" i="11"/>
  <c r="L229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188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188" i="11"/>
  <c r="K210" i="11"/>
  <c r="K233" i="11"/>
  <c r="K237" i="11"/>
  <c r="K241" i="11"/>
  <c r="J250" i="11"/>
  <c r="L256" i="11"/>
  <c r="M230" i="11"/>
  <c r="M232" i="11"/>
  <c r="M253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45" i="11"/>
  <c r="D191" i="11"/>
  <c r="H191" i="11" s="1"/>
  <c r="D21" i="11"/>
  <c r="H21" i="11" s="1"/>
  <c r="D218" i="11"/>
  <c r="H218" i="11" s="1"/>
  <c r="E87" i="11"/>
  <c r="E207" i="11"/>
  <c r="D245" i="11"/>
  <c r="H245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31" i="11"/>
  <c r="H231" i="11" s="1"/>
  <c r="D178" i="11"/>
  <c r="H178" i="11" s="1"/>
  <c r="D192" i="11"/>
  <c r="H192" i="11" s="1"/>
  <c r="D92" i="11"/>
  <c r="H92" i="11" s="1"/>
  <c r="D37" i="11"/>
  <c r="H37" i="11" s="1"/>
  <c r="E202" i="11"/>
  <c r="E16" i="11"/>
  <c r="E231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252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6" i="11"/>
  <c r="L98" i="11"/>
  <c r="J102" i="11"/>
  <c r="J86" i="11"/>
  <c r="J17" i="11"/>
  <c r="J19" i="11"/>
  <c r="K163" i="11"/>
  <c r="L195" i="11"/>
  <c r="L234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6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6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10" i="11"/>
  <c r="J183" i="11"/>
  <c r="K240" i="11"/>
  <c r="L185" i="11"/>
  <c r="L254" i="11"/>
  <c r="M245" i="11"/>
  <c r="M154" i="11"/>
  <c r="M225" i="11"/>
  <c r="M218" i="11"/>
  <c r="L188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188" i="11"/>
  <c r="F188" i="11"/>
  <c r="M228" i="11"/>
  <c r="K214" i="11"/>
  <c r="L233" i="11"/>
  <c r="K229" i="11"/>
  <c r="K197" i="11"/>
  <c r="L257" i="11"/>
  <c r="K190" i="11"/>
  <c r="K171" i="11"/>
  <c r="K198" i="11"/>
  <c r="K202" i="11"/>
  <c r="K245" i="11"/>
  <c r="K154" i="11"/>
  <c r="K225" i="11"/>
  <c r="K218" i="11"/>
  <c r="K222" i="11"/>
  <c r="K226" i="11"/>
  <c r="J242" i="11"/>
  <c r="J229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229" i="11"/>
  <c r="F229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6" i="11"/>
  <c r="I216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34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49" i="11"/>
  <c r="J137" i="11"/>
  <c r="J76" i="11"/>
  <c r="J145" i="11"/>
  <c r="J149" i="11"/>
  <c r="J153" i="11"/>
  <c r="J157" i="11"/>
  <c r="J161" i="11"/>
  <c r="J37" i="11"/>
  <c r="J92" i="11"/>
  <c r="J173" i="11"/>
  <c r="J177" i="11"/>
  <c r="J231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45" i="11"/>
  <c r="L154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10" i="11"/>
  <c r="K242" i="11"/>
  <c r="J244" i="11"/>
  <c r="M141" i="11"/>
  <c r="M209" i="11"/>
  <c r="L126" i="11"/>
  <c r="L224" i="11"/>
  <c r="J227" i="11"/>
  <c r="J233" i="11"/>
  <c r="J239" i="11"/>
  <c r="K244" i="11"/>
  <c r="L191" i="11"/>
  <c r="J245" i="11"/>
  <c r="I209" i="11"/>
  <c r="F209" i="11"/>
  <c r="M162" i="11"/>
  <c r="L179" i="11"/>
  <c r="J226" i="11"/>
  <c r="I210" i="11"/>
  <c r="F210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53" i="11"/>
  <c r="J238" i="11"/>
  <c r="L244" i="11"/>
  <c r="L248" i="11"/>
  <c r="K119" i="11"/>
  <c r="M210" i="11"/>
  <c r="M214" i="11"/>
  <c r="M233" i="11"/>
  <c r="M183" i="11"/>
  <c r="M237" i="11"/>
  <c r="M239" i="11"/>
  <c r="M241" i="11"/>
  <c r="I244" i="11"/>
  <c r="F244" i="11"/>
  <c r="M229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252" i="11"/>
  <c r="I252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252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34" i="11"/>
  <c r="F234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34" i="11"/>
  <c r="M249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49" i="11"/>
  <c r="I249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31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53" i="11"/>
  <c r="J236" i="11"/>
  <c r="L21" i="11"/>
  <c r="J70" i="11"/>
  <c r="J207" i="11"/>
  <c r="F154" i="11"/>
  <c r="I154" i="11"/>
  <c r="M213" i="11"/>
  <c r="M217" i="11"/>
  <c r="M221" i="11"/>
  <c r="L228" i="11"/>
  <c r="L253" i="11"/>
  <c r="J241" i="11"/>
  <c r="J185" i="11"/>
  <c r="K70" i="11"/>
  <c r="L207" i="11"/>
  <c r="J154" i="11"/>
  <c r="I213" i="11"/>
  <c r="F213" i="11"/>
  <c r="M126" i="11"/>
  <c r="M220" i="11"/>
  <c r="L227" i="11"/>
  <c r="K230" i="11"/>
  <c r="J232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32" i="11"/>
  <c r="L236" i="11"/>
  <c r="L240" i="11"/>
  <c r="K21" i="11"/>
  <c r="K81" i="11"/>
  <c r="J254" i="11"/>
  <c r="I230" i="11"/>
  <c r="F230" i="11"/>
  <c r="I232" i="11"/>
  <c r="F232" i="11"/>
  <c r="I253" i="11"/>
  <c r="F253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K55" i="22" l="1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FE249" i="24"/>
  <c r="G249" i="24" s="1"/>
  <c r="V55" i="14"/>
  <c r="V86" i="14"/>
  <c r="W86" i="14" s="1"/>
  <c r="AA86" i="14" s="1"/>
  <c r="V241" i="14"/>
  <c r="Z241" i="14" s="1"/>
  <c r="V251" i="14"/>
  <c r="Z251" i="14" s="1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Z110" i="14"/>
  <c r="W18" i="14"/>
  <c r="AA18" i="14" s="1"/>
  <c r="W211" i="14"/>
  <c r="AA211" i="14" s="1"/>
  <c r="W106" i="14"/>
  <c r="AA106" i="14" s="1"/>
  <c r="W108" i="14"/>
  <c r="AA108" i="14" s="1"/>
  <c r="W115" i="14"/>
  <c r="AA115" i="14" s="1"/>
  <c r="Z115" i="14"/>
  <c r="Z55" i="14"/>
  <c r="W55" i="14"/>
  <c r="AA55" i="14" s="1"/>
  <c r="W111" i="14"/>
  <c r="AA111" i="14" s="1"/>
  <c r="Z111" i="14"/>
  <c r="Z89" i="14"/>
  <c r="W89" i="14"/>
  <c r="AA89" i="14" s="1"/>
  <c r="Z58" i="14"/>
  <c r="W58" i="14"/>
  <c r="AA58" i="14" s="1"/>
  <c r="W132" i="14"/>
  <c r="AA132" i="14" s="1"/>
  <c r="Z173" i="14"/>
  <c r="W54" i="14"/>
  <c r="AA54" i="14" s="1"/>
  <c r="Z40" i="14"/>
  <c r="W219" i="14"/>
  <c r="AA219" i="14" s="1"/>
  <c r="Z219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V199" i="14"/>
  <c r="V43" i="14"/>
  <c r="V164" i="14"/>
  <c r="V145" i="14"/>
  <c r="V34" i="14"/>
  <c r="V163" i="14"/>
  <c r="V45" i="14"/>
  <c r="V139" i="14"/>
  <c r="V182" i="14"/>
  <c r="W170" i="14"/>
  <c r="AA170" i="14" s="1"/>
  <c r="Z170" i="14"/>
  <c r="Z180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31" i="11"/>
  <c r="I231" i="11"/>
  <c r="F87" i="11"/>
  <c r="I87" i="11"/>
  <c r="F245" i="11"/>
  <c r="I245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L55" i="22" l="1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B132" i="24" l="1"/>
  <c r="C42" i="25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N55" i="22" l="1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O55" i="22" l="1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P54" i="22" l="1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Q24" i="22" l="1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R55" i="22" l="1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S54" i="22" l="1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T55" i="22" l="1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U55" i="22" l="1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V24" i="22" l="1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C128" i="2"/>
  <c r="D125" i="2" s="1"/>
  <c r="C106" i="2"/>
  <c r="C65" i="2"/>
  <c r="D62" i="2" s="1"/>
  <c r="C85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D106" i="2" s="1"/>
  <c r="BV99" i="2"/>
  <c r="CB117" i="2"/>
  <c r="BV76" i="2"/>
  <c r="BV79" i="2" s="1"/>
  <c r="BV70" i="2"/>
  <c r="BV69" i="2" s="1"/>
  <c r="BV78" i="2"/>
  <c r="CD55" i="22" l="1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D128" i="2"/>
  <c r="D85" i="2"/>
  <c r="D65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E128" i="2" s="1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E55" i="22" l="1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F106" i="2"/>
  <c r="E106" i="2"/>
  <c r="E85" i="2"/>
  <c r="E65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F65" i="2" s="1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F85" i="2" s="1"/>
  <c r="BX70" i="2"/>
  <c r="BX69" i="2" s="1"/>
  <c r="BX78" i="2"/>
  <c r="BW60" i="2"/>
  <c r="BW72" i="2"/>
  <c r="BX100" i="2"/>
  <c r="BX99" i="2"/>
  <c r="BX119" i="2"/>
  <c r="F128" i="2" s="1"/>
  <c r="BX111" i="2"/>
  <c r="BX110" i="2" s="1"/>
  <c r="BX121" i="2"/>
  <c r="CD117" i="2"/>
  <c r="CD74" i="2"/>
  <c r="CF55" i="22" l="1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G55" i="22" l="1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H106" i="2"/>
  <c r="G106" i="2"/>
  <c r="G128" i="2"/>
  <c r="G65" i="2"/>
  <c r="G85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H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H31" i="22" l="1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H65" i="2"/>
  <c r="H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I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I65" i="2" s="1"/>
  <c r="CA58" i="2"/>
  <c r="CA70" i="2"/>
  <c r="CA69" i="2" s="1"/>
  <c r="CA76" i="2"/>
  <c r="CA79" i="2" s="1"/>
  <c r="CA78" i="2"/>
  <c r="CI55" i="22" l="1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I106" i="2"/>
  <c r="I85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J106" i="2" s="1"/>
  <c r="CB99" i="2"/>
  <c r="CC67" i="2"/>
  <c r="CC61" i="2"/>
  <c r="CD54" i="2"/>
  <c r="CC96" i="2"/>
  <c r="CC55" i="2"/>
  <c r="CC68" i="2"/>
  <c r="CC109" i="2"/>
  <c r="CH74" i="2"/>
  <c r="CB119" i="2"/>
  <c r="J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J65" i="2" s="1"/>
  <c r="CB58" i="2"/>
  <c r="CJ55" i="22" l="1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J85" i="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K55" i="22" l="1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K128" i="2"/>
  <c r="K106" i="2"/>
  <c r="K85" i="2"/>
  <c r="K65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CL55" i="22" l="1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L128" i="2"/>
  <c r="L106" i="2"/>
  <c r="L85" i="2"/>
  <c r="L65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M65" i="2" s="1"/>
  <c r="CE58" i="2"/>
  <c r="CM55" i="22" l="1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M106" i="2"/>
  <c r="M128" i="2"/>
  <c r="N65" i="2"/>
  <c r="M85" i="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CN55" i="22" l="1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N106" i="2"/>
  <c r="N128" i="2"/>
  <c r="N85" i="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L81" i="2"/>
  <c r="CL82" i="2" s="1"/>
  <c r="CM74" i="2"/>
  <c r="CG56" i="2"/>
  <c r="O65" i="2" s="1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CO55" i="22" l="1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O128" i="2"/>
  <c r="O106" i="2"/>
  <c r="O85" i="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I103" i="2" s="1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CP24" i="22" l="1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P106" i="2"/>
  <c r="P128" i="2"/>
  <c r="P85" i="2"/>
  <c r="BY82" i="2" s="1"/>
  <c r="P65" i="2"/>
  <c r="CH62" i="2" s="1"/>
  <c r="CH124" i="2"/>
  <c r="CH81" i="2"/>
  <c r="CH82" i="2" s="1"/>
  <c r="BY103" i="2"/>
  <c r="BZ103" i="2"/>
  <c r="CC103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I97" i="2"/>
  <c r="CO98" i="2" s="1"/>
  <c r="CI100" i="2"/>
  <c r="CI99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H125" i="2" l="1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Z82" i="2"/>
  <c r="BW62" i="2"/>
  <c r="CO123" i="2"/>
  <c r="CD62" i="2"/>
  <c r="BX62" i="2"/>
  <c r="BV62" i="2"/>
  <c r="CG82" i="2"/>
  <c r="CF125" i="2"/>
  <c r="BZ125" i="2"/>
  <c r="CD125" i="2"/>
  <c r="CC125" i="2"/>
  <c r="CA125" i="2"/>
  <c r="CG125" i="2"/>
  <c r="CG62" i="2"/>
  <c r="BY62" i="2"/>
  <c r="CE62" i="2"/>
  <c r="CB82" i="2"/>
  <c r="CD82" i="2"/>
  <c r="CA62" i="2"/>
  <c r="BU62" i="2"/>
  <c r="BZ62" i="2"/>
  <c r="CC62" i="2"/>
  <c r="CB62" i="2"/>
  <c r="CF62" i="2"/>
  <c r="BU82" i="2"/>
  <c r="CE125" i="2"/>
  <c r="BX125" i="2"/>
  <c r="BW125" i="2"/>
  <c r="CB125" i="2"/>
  <c r="BY125" i="2"/>
  <c r="BV125" i="2"/>
  <c r="BU125" i="2"/>
  <c r="CH103" i="2"/>
  <c r="CF103" i="2"/>
  <c r="CD103" i="2"/>
  <c r="BW103" i="2"/>
  <c r="CA103" i="2"/>
  <c r="BU103" i="2"/>
  <c r="CG103" i="2"/>
  <c r="BX103" i="2"/>
  <c r="CB103" i="2"/>
  <c r="BV103" i="2"/>
  <c r="CE103" i="2"/>
  <c r="CO80" i="2"/>
  <c r="CF82" i="2"/>
  <c r="BX82" i="2"/>
  <c r="CE82" i="2"/>
  <c r="CA82" i="2"/>
  <c r="BV82" i="2"/>
  <c r="BW82" i="2"/>
  <c r="CC82" i="2"/>
  <c r="CI120" i="2"/>
  <c r="CJ80" i="2"/>
  <c r="CI123" i="2"/>
  <c r="CN120" i="2"/>
  <c r="CM77" i="2"/>
  <c r="CI80" i="2"/>
  <c r="CJ77" i="2"/>
  <c r="CK123" i="2"/>
  <c r="CM80" i="2"/>
  <c r="CL123" i="2"/>
  <c r="CN80" i="2"/>
  <c r="CM123" i="2"/>
  <c r="CL80" i="2"/>
  <c r="CK80" i="2"/>
  <c r="CJ123" i="2"/>
  <c r="CJ120" i="2"/>
  <c r="CN77" i="2"/>
  <c r="CK120" i="2"/>
  <c r="CL77" i="2"/>
  <c r="CM120" i="2"/>
  <c r="CI77" i="2"/>
  <c r="CK77" i="2"/>
  <c r="CL120" i="2"/>
  <c r="CN123" i="2"/>
  <c r="CJ98" i="2"/>
  <c r="CL57" i="2"/>
  <c r="CJ57" i="2"/>
  <c r="CI57" i="2"/>
  <c r="CK98" i="2"/>
  <c r="CL98" i="2"/>
  <c r="CK57" i="2"/>
  <c r="CN57" i="2"/>
  <c r="CM98" i="2"/>
  <c r="CI98" i="2"/>
  <c r="CM57" i="2"/>
  <c r="CN98" i="2"/>
  <c r="CK118" i="2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R54" i="22" l="1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S24" i="22" l="1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T23" i="22" l="1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U55" i="22" l="1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V55" i="22" l="1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W55" i="22" l="1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E113" i="24"/>
  <c r="FH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13" i="24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EP55" i="22" l="1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258" i="24"/>
  <c r="FQ260" i="24" s="1"/>
  <c r="EQ55" i="22" l="1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P260" i="24"/>
  <c r="FN260" i="24"/>
  <c r="FO260" i="24"/>
  <c r="FM260" i="24"/>
  <c r="ER55" i="22" l="1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9997" uniqueCount="76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0822</c:v>
                </c:pt>
                <c:pt idx="2">
                  <c:v>11208</c:v>
                </c:pt>
                <c:pt idx="3">
                  <c:v>13719</c:v>
                </c:pt>
                <c:pt idx="4">
                  <c:v>18544</c:v>
                </c:pt>
                <c:pt idx="5">
                  <c:v>20716</c:v>
                </c:pt>
                <c:pt idx="6">
                  <c:v>21850</c:v>
                </c:pt>
                <c:pt idx="7">
                  <c:v>19765</c:v>
                </c:pt>
                <c:pt idx="8">
                  <c:v>25849</c:v>
                </c:pt>
                <c:pt idx="9">
                  <c:v>24063</c:v>
                </c:pt>
                <c:pt idx="10">
                  <c:v>30330</c:v>
                </c:pt>
                <c:pt idx="11">
                  <c:v>36305</c:v>
                </c:pt>
                <c:pt idx="12">
                  <c:v>37817</c:v>
                </c:pt>
                <c:pt idx="13">
                  <c:v>38451</c:v>
                </c:pt>
                <c:pt idx="14">
                  <c:v>31354</c:v>
                </c:pt>
                <c:pt idx="15">
                  <c:v>32747</c:v>
                </c:pt>
                <c:pt idx="16">
                  <c:v>38057</c:v>
                </c:pt>
                <c:pt idx="17">
                  <c:v>38917</c:v>
                </c:pt>
                <c:pt idx="18">
                  <c:v>38283</c:v>
                </c:pt>
                <c:pt idx="19">
                  <c:v>40116</c:v>
                </c:pt>
                <c:pt idx="20">
                  <c:v>36720</c:v>
                </c:pt>
                <c:pt idx="21">
                  <c:v>33151</c:v>
                </c:pt>
                <c:pt idx="22">
                  <c:v>30416</c:v>
                </c:pt>
                <c:pt idx="23">
                  <c:v>33089</c:v>
                </c:pt>
                <c:pt idx="24">
                  <c:v>38848</c:v>
                </c:pt>
                <c:pt idx="25">
                  <c:v>37631</c:v>
                </c:pt>
                <c:pt idx="26">
                  <c:v>43516</c:v>
                </c:pt>
                <c:pt idx="27">
                  <c:v>35826</c:v>
                </c:pt>
                <c:pt idx="28">
                  <c:v>57664</c:v>
                </c:pt>
                <c:pt idx="29">
                  <c:v>29973</c:v>
                </c:pt>
                <c:pt idx="30">
                  <c:v>30307</c:v>
                </c:pt>
                <c:pt idx="31">
                  <c:v>35786</c:v>
                </c:pt>
                <c:pt idx="32">
                  <c:v>48275</c:v>
                </c:pt>
                <c:pt idx="33">
                  <c:v>37308</c:v>
                </c:pt>
                <c:pt idx="34">
                  <c:v>27886</c:v>
                </c:pt>
                <c:pt idx="35">
                  <c:v>39651</c:v>
                </c:pt>
                <c:pt idx="36">
                  <c:v>29112</c:v>
                </c:pt>
                <c:pt idx="37">
                  <c:v>31593</c:v>
                </c:pt>
                <c:pt idx="38">
                  <c:v>27718</c:v>
                </c:pt>
                <c:pt idx="39">
                  <c:v>32240</c:v>
                </c:pt>
                <c:pt idx="40">
                  <c:v>18688</c:v>
                </c:pt>
                <c:pt idx="41">
                  <c:v>29061</c:v>
                </c:pt>
                <c:pt idx="42">
                  <c:v>25668</c:v>
                </c:pt>
                <c:pt idx="43">
                  <c:v>25766</c:v>
                </c:pt>
                <c:pt idx="44">
                  <c:v>25592</c:v>
                </c:pt>
                <c:pt idx="45">
                  <c:v>22103</c:v>
                </c:pt>
                <c:pt idx="46">
                  <c:v>26672</c:v>
                </c:pt>
                <c:pt idx="47">
                  <c:v>24270</c:v>
                </c:pt>
                <c:pt idx="48">
                  <c:v>28446</c:v>
                </c:pt>
                <c:pt idx="49">
                  <c:v>24456</c:v>
                </c:pt>
                <c:pt idx="50">
                  <c:v>23471</c:v>
                </c:pt>
                <c:pt idx="51">
                  <c:v>25186</c:v>
                </c:pt>
                <c:pt idx="52">
                  <c:v>31205</c:v>
                </c:pt>
                <c:pt idx="53">
                  <c:v>29040</c:v>
                </c:pt>
                <c:pt idx="54">
                  <c:v>27791</c:v>
                </c:pt>
                <c:pt idx="55">
                  <c:v>24484</c:v>
                </c:pt>
                <c:pt idx="56">
                  <c:v>23358</c:v>
                </c:pt>
                <c:pt idx="57">
                  <c:v>25425</c:v>
                </c:pt>
                <c:pt idx="58">
                  <c:v>23975</c:v>
                </c:pt>
                <c:pt idx="59">
                  <c:v>21556</c:v>
                </c:pt>
                <c:pt idx="60">
                  <c:v>23132</c:v>
                </c:pt>
                <c:pt idx="61">
                  <c:v>23422</c:v>
                </c:pt>
                <c:pt idx="62">
                  <c:v>20742</c:v>
                </c:pt>
                <c:pt idx="63">
                  <c:v>19989</c:v>
                </c:pt>
                <c:pt idx="64">
                  <c:v>18374</c:v>
                </c:pt>
                <c:pt idx="65">
                  <c:v>19851</c:v>
                </c:pt>
                <c:pt idx="66">
                  <c:v>16357</c:v>
                </c:pt>
                <c:pt idx="67">
                  <c:v>19056</c:v>
                </c:pt>
                <c:pt idx="68">
                  <c:v>20916</c:v>
                </c:pt>
                <c:pt idx="69">
                  <c:v>19231</c:v>
                </c:pt>
                <c:pt idx="70">
                  <c:v>18079</c:v>
                </c:pt>
                <c:pt idx="71">
                  <c:v>15852</c:v>
                </c:pt>
                <c:pt idx="72">
                  <c:v>19386</c:v>
                </c:pt>
                <c:pt idx="73">
                  <c:v>16797</c:v>
                </c:pt>
                <c:pt idx="74">
                  <c:v>22264</c:v>
                </c:pt>
                <c:pt idx="75">
                  <c:v>18985</c:v>
                </c:pt>
                <c:pt idx="76">
                  <c:v>18887</c:v>
                </c:pt>
                <c:pt idx="77">
                  <c:v>17108</c:v>
                </c:pt>
                <c:pt idx="78">
                  <c:v>15606</c:v>
                </c:pt>
                <c:pt idx="79">
                  <c:v>15428</c:v>
                </c:pt>
                <c:pt idx="80">
                  <c:v>22340</c:v>
                </c:pt>
                <c:pt idx="81">
                  <c:v>15211</c:v>
                </c:pt>
                <c:pt idx="82">
                  <c:v>18840</c:v>
                </c:pt>
                <c:pt idx="83">
                  <c:v>1866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81</c:v>
                </c:pt>
                <c:pt idx="2">
                  <c:v>1952</c:v>
                </c:pt>
                <c:pt idx="3">
                  <c:v>1941</c:v>
                </c:pt>
                <c:pt idx="4">
                  <c:v>2210</c:v>
                </c:pt>
                <c:pt idx="5">
                  <c:v>2175</c:v>
                </c:pt>
                <c:pt idx="6">
                  <c:v>2364</c:v>
                </c:pt>
                <c:pt idx="7">
                  <c:v>2559</c:v>
                </c:pt>
                <c:pt idx="8">
                  <c:v>2732</c:v>
                </c:pt>
                <c:pt idx="9">
                  <c:v>3337</c:v>
                </c:pt>
                <c:pt idx="10">
                  <c:v>4794</c:v>
                </c:pt>
                <c:pt idx="11">
                  <c:v>4222</c:v>
                </c:pt>
                <c:pt idx="12">
                  <c:v>4888</c:v>
                </c:pt>
                <c:pt idx="13">
                  <c:v>5534</c:v>
                </c:pt>
                <c:pt idx="14">
                  <c:v>5455</c:v>
                </c:pt>
                <c:pt idx="15">
                  <c:v>5241</c:v>
                </c:pt>
                <c:pt idx="16">
                  <c:v>5985</c:v>
                </c:pt>
                <c:pt idx="17">
                  <c:v>6235</c:v>
                </c:pt>
                <c:pt idx="18">
                  <c:v>6655</c:v>
                </c:pt>
                <c:pt idx="19">
                  <c:v>5692</c:v>
                </c:pt>
                <c:pt idx="20">
                  <c:v>5789</c:v>
                </c:pt>
                <c:pt idx="21">
                  <c:v>6051</c:v>
                </c:pt>
                <c:pt idx="22">
                  <c:v>7432</c:v>
                </c:pt>
                <c:pt idx="23">
                  <c:v>5457</c:v>
                </c:pt>
                <c:pt idx="24">
                  <c:v>5322</c:v>
                </c:pt>
                <c:pt idx="25">
                  <c:v>6071</c:v>
                </c:pt>
                <c:pt idx="26">
                  <c:v>6488</c:v>
                </c:pt>
                <c:pt idx="27">
                  <c:v>6666</c:v>
                </c:pt>
                <c:pt idx="28">
                  <c:v>6791</c:v>
                </c:pt>
                <c:pt idx="29">
                  <c:v>7699</c:v>
                </c:pt>
                <c:pt idx="30">
                  <c:v>6996</c:v>
                </c:pt>
                <c:pt idx="31">
                  <c:v>7117</c:v>
                </c:pt>
                <c:pt idx="32">
                  <c:v>7967</c:v>
                </c:pt>
                <c:pt idx="33">
                  <c:v>8457</c:v>
                </c:pt>
                <c:pt idx="34">
                  <c:v>8054</c:v>
                </c:pt>
                <c:pt idx="35">
                  <c:v>9058</c:v>
                </c:pt>
                <c:pt idx="36">
                  <c:v>7729</c:v>
                </c:pt>
                <c:pt idx="37">
                  <c:v>9592</c:v>
                </c:pt>
                <c:pt idx="38">
                  <c:v>8769</c:v>
                </c:pt>
                <c:pt idx="39">
                  <c:v>10379</c:v>
                </c:pt>
                <c:pt idx="40">
                  <c:v>9887</c:v>
                </c:pt>
                <c:pt idx="41">
                  <c:v>9290</c:v>
                </c:pt>
                <c:pt idx="42">
                  <c:v>9109</c:v>
                </c:pt>
                <c:pt idx="43">
                  <c:v>9275</c:v>
                </c:pt>
                <c:pt idx="44">
                  <c:v>8539</c:v>
                </c:pt>
                <c:pt idx="45">
                  <c:v>9474</c:v>
                </c:pt>
                <c:pt idx="46">
                  <c:v>10262</c:v>
                </c:pt>
                <c:pt idx="47">
                  <c:v>11108</c:v>
                </c:pt>
                <c:pt idx="48">
                  <c:v>9820</c:v>
                </c:pt>
                <c:pt idx="49">
                  <c:v>11022</c:v>
                </c:pt>
                <c:pt idx="50">
                  <c:v>12135</c:v>
                </c:pt>
                <c:pt idx="51">
                  <c:v>12259</c:v>
                </c:pt>
                <c:pt idx="52">
                  <c:v>14159</c:v>
                </c:pt>
                <c:pt idx="53">
                  <c:v>12348</c:v>
                </c:pt>
                <c:pt idx="54">
                  <c:v>14195</c:v>
                </c:pt>
                <c:pt idx="55">
                  <c:v>14208</c:v>
                </c:pt>
                <c:pt idx="56">
                  <c:v>16088</c:v>
                </c:pt>
                <c:pt idx="57">
                  <c:v>14788</c:v>
                </c:pt>
                <c:pt idx="58">
                  <c:v>16347</c:v>
                </c:pt>
                <c:pt idx="59">
                  <c:v>15770</c:v>
                </c:pt>
                <c:pt idx="60">
                  <c:v>16068</c:v>
                </c:pt>
                <c:pt idx="61">
                  <c:v>18321</c:v>
                </c:pt>
                <c:pt idx="62">
                  <c:v>16375</c:v>
                </c:pt>
                <c:pt idx="63">
                  <c:v>18378</c:v>
                </c:pt>
                <c:pt idx="64">
                  <c:v>19224</c:v>
                </c:pt>
                <c:pt idx="65">
                  <c:v>20405</c:v>
                </c:pt>
                <c:pt idx="66">
                  <c:v>20970</c:v>
                </c:pt>
                <c:pt idx="67">
                  <c:v>22407</c:v>
                </c:pt>
                <c:pt idx="68">
                  <c:v>23746</c:v>
                </c:pt>
                <c:pt idx="69">
                  <c:v>22102</c:v>
                </c:pt>
                <c:pt idx="70">
                  <c:v>22451</c:v>
                </c:pt>
                <c:pt idx="71">
                  <c:v>20655</c:v>
                </c:pt>
                <c:pt idx="72">
                  <c:v>18548</c:v>
                </c:pt>
                <c:pt idx="73">
                  <c:v>21773</c:v>
                </c:pt>
                <c:pt idx="74">
                  <c:v>23261</c:v>
                </c:pt>
                <c:pt idx="75">
                  <c:v>27230</c:v>
                </c:pt>
                <c:pt idx="76">
                  <c:v>25692</c:v>
                </c:pt>
                <c:pt idx="77">
                  <c:v>27848</c:v>
                </c:pt>
                <c:pt idx="78">
                  <c:v>25904</c:v>
                </c:pt>
                <c:pt idx="79">
                  <c:v>28986</c:v>
                </c:pt>
                <c:pt idx="80">
                  <c:v>30999</c:v>
                </c:pt>
                <c:pt idx="81">
                  <c:v>31176</c:v>
                </c:pt>
                <c:pt idx="82">
                  <c:v>30250</c:v>
                </c:pt>
                <c:pt idx="83">
                  <c:v>3247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8165.714285714261</c:v>
                </c:pt>
                <c:pt idx="71">
                  <c:v>18156.164835164789</c:v>
                </c:pt>
                <c:pt idx="72">
                  <c:v>18146.615384615317</c:v>
                </c:pt>
                <c:pt idx="73">
                  <c:v>18137.065934065904</c:v>
                </c:pt>
                <c:pt idx="74">
                  <c:v>18127.516483516432</c:v>
                </c:pt>
                <c:pt idx="75">
                  <c:v>18117.967032967019</c:v>
                </c:pt>
                <c:pt idx="76">
                  <c:v>18108.417582417547</c:v>
                </c:pt>
                <c:pt idx="77">
                  <c:v>18098.868131868076</c:v>
                </c:pt>
                <c:pt idx="78">
                  <c:v>18089.318681318662</c:v>
                </c:pt>
                <c:pt idx="79">
                  <c:v>18079.76923076919</c:v>
                </c:pt>
                <c:pt idx="80">
                  <c:v>18070.219780219719</c:v>
                </c:pt>
                <c:pt idx="81">
                  <c:v>18060.670329670305</c:v>
                </c:pt>
                <c:pt idx="82">
                  <c:v>18051.120879120834</c:v>
                </c:pt>
                <c:pt idx="83">
                  <c:v>18041.57142857136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9933.628571428359</c:v>
                </c:pt>
                <c:pt idx="71">
                  <c:v>20902.597802199423</c:v>
                </c:pt>
                <c:pt idx="72">
                  <c:v>21871.567032970488</c:v>
                </c:pt>
                <c:pt idx="73">
                  <c:v>22840.536263734102</c:v>
                </c:pt>
                <c:pt idx="74">
                  <c:v>23809.505494505167</c:v>
                </c:pt>
                <c:pt idx="75">
                  <c:v>24778.474725276232</c:v>
                </c:pt>
                <c:pt idx="76">
                  <c:v>25747.443956047297</c:v>
                </c:pt>
                <c:pt idx="77">
                  <c:v>26716.413186810911</c:v>
                </c:pt>
                <c:pt idx="78">
                  <c:v>27685.382417581975</c:v>
                </c:pt>
                <c:pt idx="79">
                  <c:v>28654.35164835304</c:v>
                </c:pt>
                <c:pt idx="80">
                  <c:v>29623.320879124105</c:v>
                </c:pt>
                <c:pt idx="81">
                  <c:v>30592.290109887719</c:v>
                </c:pt>
                <c:pt idx="82">
                  <c:v>31561.259340658784</c:v>
                </c:pt>
                <c:pt idx="83">
                  <c:v>32530.22857142984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55006</c:v>
                </c:pt>
                <c:pt idx="1">
                  <c:v>65828</c:v>
                </c:pt>
                <c:pt idx="2">
                  <c:v>77036</c:v>
                </c:pt>
                <c:pt idx="3">
                  <c:v>90755</c:v>
                </c:pt>
                <c:pt idx="4">
                  <c:v>109299</c:v>
                </c:pt>
                <c:pt idx="5">
                  <c:v>130015</c:v>
                </c:pt>
                <c:pt idx="6">
                  <c:v>151865</c:v>
                </c:pt>
                <c:pt idx="7">
                  <c:v>171630</c:v>
                </c:pt>
                <c:pt idx="8">
                  <c:v>197479</c:v>
                </c:pt>
                <c:pt idx="9">
                  <c:v>221542</c:v>
                </c:pt>
                <c:pt idx="10">
                  <c:v>251872</c:v>
                </c:pt>
                <c:pt idx="11">
                  <c:v>288177</c:v>
                </c:pt>
                <c:pt idx="12">
                  <c:v>325994</c:v>
                </c:pt>
                <c:pt idx="13">
                  <c:v>364445</c:v>
                </c:pt>
                <c:pt idx="14">
                  <c:v>395799</c:v>
                </c:pt>
                <c:pt idx="15">
                  <c:v>428546</c:v>
                </c:pt>
                <c:pt idx="16">
                  <c:v>466603</c:v>
                </c:pt>
                <c:pt idx="17">
                  <c:v>505520</c:v>
                </c:pt>
                <c:pt idx="18">
                  <c:v>543803</c:v>
                </c:pt>
                <c:pt idx="19">
                  <c:v>583919</c:v>
                </c:pt>
                <c:pt idx="20">
                  <c:v>620639</c:v>
                </c:pt>
                <c:pt idx="21">
                  <c:v>653790</c:v>
                </c:pt>
                <c:pt idx="22">
                  <c:v>684206</c:v>
                </c:pt>
                <c:pt idx="23">
                  <c:v>717295</c:v>
                </c:pt>
                <c:pt idx="24">
                  <c:v>756143</c:v>
                </c:pt>
                <c:pt idx="25">
                  <c:v>793774</c:v>
                </c:pt>
                <c:pt idx="26">
                  <c:v>837290</c:v>
                </c:pt>
                <c:pt idx="27">
                  <c:v>873116</c:v>
                </c:pt>
                <c:pt idx="28">
                  <c:v>930780</c:v>
                </c:pt>
                <c:pt idx="29">
                  <c:v>960753</c:v>
                </c:pt>
                <c:pt idx="30">
                  <c:v>991060</c:v>
                </c:pt>
                <c:pt idx="31">
                  <c:v>1026846</c:v>
                </c:pt>
                <c:pt idx="32">
                  <c:v>1075121</c:v>
                </c:pt>
                <c:pt idx="33">
                  <c:v>1112429</c:v>
                </c:pt>
                <c:pt idx="34">
                  <c:v>1140315</c:v>
                </c:pt>
                <c:pt idx="35">
                  <c:v>1179966</c:v>
                </c:pt>
                <c:pt idx="36">
                  <c:v>1209078</c:v>
                </c:pt>
                <c:pt idx="37">
                  <c:v>1240671</c:v>
                </c:pt>
                <c:pt idx="38">
                  <c:v>1268389</c:v>
                </c:pt>
                <c:pt idx="39">
                  <c:v>1300629</c:v>
                </c:pt>
                <c:pt idx="40">
                  <c:v>1319317</c:v>
                </c:pt>
                <c:pt idx="41">
                  <c:v>1348378</c:v>
                </c:pt>
                <c:pt idx="42">
                  <c:v>1374046</c:v>
                </c:pt>
                <c:pt idx="43">
                  <c:v>1399812</c:v>
                </c:pt>
                <c:pt idx="44">
                  <c:v>1425404</c:v>
                </c:pt>
                <c:pt idx="45">
                  <c:v>1447507</c:v>
                </c:pt>
                <c:pt idx="46">
                  <c:v>1474179</c:v>
                </c:pt>
                <c:pt idx="47">
                  <c:v>1498449</c:v>
                </c:pt>
                <c:pt idx="48">
                  <c:v>1526895</c:v>
                </c:pt>
                <c:pt idx="49">
                  <c:v>1551351</c:v>
                </c:pt>
                <c:pt idx="50">
                  <c:v>1574822</c:v>
                </c:pt>
                <c:pt idx="51">
                  <c:v>1600008</c:v>
                </c:pt>
                <c:pt idx="52">
                  <c:v>1631213</c:v>
                </c:pt>
                <c:pt idx="53">
                  <c:v>1660253</c:v>
                </c:pt>
                <c:pt idx="54">
                  <c:v>1688044</c:v>
                </c:pt>
                <c:pt idx="55">
                  <c:v>1712528</c:v>
                </c:pt>
                <c:pt idx="56">
                  <c:v>1735886</c:v>
                </c:pt>
                <c:pt idx="57">
                  <c:v>1761311</c:v>
                </c:pt>
                <c:pt idx="58">
                  <c:v>1785286</c:v>
                </c:pt>
                <c:pt idx="59">
                  <c:v>1806842</c:v>
                </c:pt>
                <c:pt idx="60">
                  <c:v>1829974</c:v>
                </c:pt>
                <c:pt idx="61">
                  <c:v>1853396</c:v>
                </c:pt>
                <c:pt idx="62">
                  <c:v>1874138</c:v>
                </c:pt>
                <c:pt idx="63">
                  <c:v>1894127</c:v>
                </c:pt>
                <c:pt idx="64">
                  <c:v>1912501</c:v>
                </c:pt>
                <c:pt idx="65">
                  <c:v>1932352</c:v>
                </c:pt>
                <c:pt idx="66">
                  <c:v>1948709</c:v>
                </c:pt>
                <c:pt idx="67">
                  <c:v>1967765</c:v>
                </c:pt>
                <c:pt idx="68">
                  <c:v>1988681</c:v>
                </c:pt>
                <c:pt idx="69">
                  <c:v>2007912</c:v>
                </c:pt>
                <c:pt idx="70">
                  <c:v>2025991</c:v>
                </c:pt>
                <c:pt idx="71">
                  <c:v>2041843</c:v>
                </c:pt>
                <c:pt idx="72">
                  <c:v>2061229</c:v>
                </c:pt>
                <c:pt idx="73">
                  <c:v>2078026</c:v>
                </c:pt>
                <c:pt idx="74">
                  <c:v>2100290</c:v>
                </c:pt>
                <c:pt idx="75">
                  <c:v>2119275</c:v>
                </c:pt>
                <c:pt idx="76">
                  <c:v>2138162</c:v>
                </c:pt>
                <c:pt idx="77">
                  <c:v>2155270</c:v>
                </c:pt>
                <c:pt idx="78">
                  <c:v>2170876</c:v>
                </c:pt>
                <c:pt idx="79">
                  <c:v>2186304</c:v>
                </c:pt>
                <c:pt idx="80">
                  <c:v>2208644</c:v>
                </c:pt>
                <c:pt idx="81">
                  <c:v>2223855</c:v>
                </c:pt>
                <c:pt idx="82">
                  <c:v>2242695</c:v>
                </c:pt>
                <c:pt idx="83">
                  <c:v>22613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7514</c:v>
                </c:pt>
                <c:pt idx="1">
                  <c:v>109095</c:v>
                </c:pt>
                <c:pt idx="2">
                  <c:v>111047</c:v>
                </c:pt>
                <c:pt idx="3">
                  <c:v>112988</c:v>
                </c:pt>
                <c:pt idx="4">
                  <c:v>115198</c:v>
                </c:pt>
                <c:pt idx="5">
                  <c:v>117373</c:v>
                </c:pt>
                <c:pt idx="6">
                  <c:v>119737</c:v>
                </c:pt>
                <c:pt idx="7">
                  <c:v>122296</c:v>
                </c:pt>
                <c:pt idx="8">
                  <c:v>125028</c:v>
                </c:pt>
                <c:pt idx="9">
                  <c:v>128365</c:v>
                </c:pt>
                <c:pt idx="10">
                  <c:v>133159</c:v>
                </c:pt>
                <c:pt idx="11">
                  <c:v>137381</c:v>
                </c:pt>
                <c:pt idx="12">
                  <c:v>142269</c:v>
                </c:pt>
                <c:pt idx="13">
                  <c:v>147803</c:v>
                </c:pt>
                <c:pt idx="14">
                  <c:v>153258</c:v>
                </c:pt>
                <c:pt idx="15">
                  <c:v>158499</c:v>
                </c:pt>
                <c:pt idx="16">
                  <c:v>164484</c:v>
                </c:pt>
                <c:pt idx="17">
                  <c:v>170719</c:v>
                </c:pt>
                <c:pt idx="18">
                  <c:v>177374</c:v>
                </c:pt>
                <c:pt idx="19">
                  <c:v>183066</c:v>
                </c:pt>
                <c:pt idx="20">
                  <c:v>188855</c:v>
                </c:pt>
                <c:pt idx="21">
                  <c:v>194906</c:v>
                </c:pt>
                <c:pt idx="22">
                  <c:v>202338</c:v>
                </c:pt>
                <c:pt idx="23">
                  <c:v>207795</c:v>
                </c:pt>
                <c:pt idx="24">
                  <c:v>213117</c:v>
                </c:pt>
                <c:pt idx="25">
                  <c:v>219188</c:v>
                </c:pt>
                <c:pt idx="26">
                  <c:v>225676</c:v>
                </c:pt>
                <c:pt idx="27">
                  <c:v>232342</c:v>
                </c:pt>
                <c:pt idx="28">
                  <c:v>239133</c:v>
                </c:pt>
                <c:pt idx="29">
                  <c:v>246832</c:v>
                </c:pt>
                <c:pt idx="30">
                  <c:v>253828</c:v>
                </c:pt>
                <c:pt idx="31">
                  <c:v>260945</c:v>
                </c:pt>
                <c:pt idx="32">
                  <c:v>268912</c:v>
                </c:pt>
                <c:pt idx="33">
                  <c:v>277369</c:v>
                </c:pt>
                <c:pt idx="34">
                  <c:v>285423</c:v>
                </c:pt>
                <c:pt idx="35">
                  <c:v>294481</c:v>
                </c:pt>
                <c:pt idx="36">
                  <c:v>302210</c:v>
                </c:pt>
                <c:pt idx="37">
                  <c:v>311802</c:v>
                </c:pt>
                <c:pt idx="38">
                  <c:v>320571</c:v>
                </c:pt>
                <c:pt idx="39">
                  <c:v>330950</c:v>
                </c:pt>
                <c:pt idx="40">
                  <c:v>340837</c:v>
                </c:pt>
                <c:pt idx="41">
                  <c:v>350127</c:v>
                </c:pt>
                <c:pt idx="42">
                  <c:v>359236</c:v>
                </c:pt>
                <c:pt idx="43">
                  <c:v>368511</c:v>
                </c:pt>
                <c:pt idx="44">
                  <c:v>377050</c:v>
                </c:pt>
                <c:pt idx="45">
                  <c:v>386524</c:v>
                </c:pt>
                <c:pt idx="46">
                  <c:v>396786</c:v>
                </c:pt>
                <c:pt idx="47">
                  <c:v>407894</c:v>
                </c:pt>
                <c:pt idx="48">
                  <c:v>417714</c:v>
                </c:pt>
                <c:pt idx="49">
                  <c:v>428736</c:v>
                </c:pt>
                <c:pt idx="50">
                  <c:v>440871</c:v>
                </c:pt>
                <c:pt idx="51">
                  <c:v>453130</c:v>
                </c:pt>
                <c:pt idx="52">
                  <c:v>467289</c:v>
                </c:pt>
                <c:pt idx="53">
                  <c:v>479637</c:v>
                </c:pt>
                <c:pt idx="54">
                  <c:v>493832</c:v>
                </c:pt>
                <c:pt idx="55">
                  <c:v>508040</c:v>
                </c:pt>
                <c:pt idx="56">
                  <c:v>524128</c:v>
                </c:pt>
                <c:pt idx="57">
                  <c:v>538916</c:v>
                </c:pt>
                <c:pt idx="58">
                  <c:v>555263</c:v>
                </c:pt>
                <c:pt idx="59">
                  <c:v>571033</c:v>
                </c:pt>
                <c:pt idx="60">
                  <c:v>587101</c:v>
                </c:pt>
                <c:pt idx="61">
                  <c:v>605422</c:v>
                </c:pt>
                <c:pt idx="62">
                  <c:v>621797</c:v>
                </c:pt>
                <c:pt idx="63">
                  <c:v>640175</c:v>
                </c:pt>
                <c:pt idx="64">
                  <c:v>659399</c:v>
                </c:pt>
                <c:pt idx="65">
                  <c:v>679804</c:v>
                </c:pt>
                <c:pt idx="66">
                  <c:v>700774</c:v>
                </c:pt>
                <c:pt idx="67">
                  <c:v>723181</c:v>
                </c:pt>
                <c:pt idx="68">
                  <c:v>746927</c:v>
                </c:pt>
                <c:pt idx="69">
                  <c:v>769029</c:v>
                </c:pt>
                <c:pt idx="70">
                  <c:v>791480</c:v>
                </c:pt>
                <c:pt idx="71">
                  <c:v>812135</c:v>
                </c:pt>
                <c:pt idx="72">
                  <c:v>830683</c:v>
                </c:pt>
                <c:pt idx="73">
                  <c:v>852456</c:v>
                </c:pt>
                <c:pt idx="74">
                  <c:v>875717</c:v>
                </c:pt>
                <c:pt idx="75">
                  <c:v>902947</c:v>
                </c:pt>
                <c:pt idx="76">
                  <c:v>928639</c:v>
                </c:pt>
                <c:pt idx="77">
                  <c:v>956487</c:v>
                </c:pt>
                <c:pt idx="78">
                  <c:v>982391</c:v>
                </c:pt>
                <c:pt idx="79">
                  <c:v>1011377</c:v>
                </c:pt>
                <c:pt idx="80">
                  <c:v>1042376</c:v>
                </c:pt>
                <c:pt idx="81">
                  <c:v>1073552</c:v>
                </c:pt>
                <c:pt idx="82">
                  <c:v>1103802</c:v>
                </c:pt>
                <c:pt idx="83">
                  <c:v>113627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2268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1</c:v>
                </c:pt>
                <c:pt idx="58">
                  <c:v>16</c:v>
                </c:pt>
                <c:pt idx="59">
                  <c:v>-1</c:v>
                </c:pt>
                <c:pt idx="60">
                  <c:v>33</c:v>
                </c:pt>
                <c:pt idx="61">
                  <c:v>53</c:v>
                </c:pt>
                <c:pt idx="62">
                  <c:v>-62</c:v>
                </c:pt>
                <c:pt idx="63">
                  <c:v>20</c:v>
                </c:pt>
                <c:pt idx="64">
                  <c:v>14</c:v>
                </c:pt>
                <c:pt idx="65">
                  <c:v>31</c:v>
                </c:pt>
                <c:pt idx="66">
                  <c:v>97</c:v>
                </c:pt>
                <c:pt idx="67">
                  <c:v>201</c:v>
                </c:pt>
                <c:pt idx="68">
                  <c:v>-120</c:v>
                </c:pt>
                <c:pt idx="69">
                  <c:v>-3</c:v>
                </c:pt>
                <c:pt idx="70">
                  <c:v>56</c:v>
                </c:pt>
                <c:pt idx="71">
                  <c:v>33</c:v>
                </c:pt>
                <c:pt idx="72">
                  <c:v>-130</c:v>
                </c:pt>
                <c:pt idx="73">
                  <c:v>40</c:v>
                </c:pt>
                <c:pt idx="74">
                  <c:v>12</c:v>
                </c:pt>
                <c:pt idx="75">
                  <c:v>21</c:v>
                </c:pt>
                <c:pt idx="76">
                  <c:v>20</c:v>
                </c:pt>
                <c:pt idx="77">
                  <c:v>-20</c:v>
                </c:pt>
                <c:pt idx="78">
                  <c:v>79</c:v>
                </c:pt>
                <c:pt idx="79">
                  <c:v>100</c:v>
                </c:pt>
                <c:pt idx="80">
                  <c:v>-38</c:v>
                </c:pt>
                <c:pt idx="81">
                  <c:v>-63</c:v>
                </c:pt>
                <c:pt idx="82">
                  <c:v>-16</c:v>
                </c:pt>
                <c:pt idx="83">
                  <c:v>5</c:v>
                </c:pt>
                <c:pt idx="84">
                  <c:v>10</c:v>
                </c:pt>
                <c:pt idx="85">
                  <c:v>8</c:v>
                </c:pt>
                <c:pt idx="86">
                  <c:v>103</c:v>
                </c:pt>
                <c:pt idx="87">
                  <c:v>-60</c:v>
                </c:pt>
                <c:pt idx="88">
                  <c:v>-7</c:v>
                </c:pt>
                <c:pt idx="89">
                  <c:v>16</c:v>
                </c:pt>
                <c:pt idx="90">
                  <c:v>2</c:v>
                </c:pt>
                <c:pt idx="91">
                  <c:v>-26</c:v>
                </c:pt>
                <c:pt idx="92">
                  <c:v>1</c:v>
                </c:pt>
                <c:pt idx="93">
                  <c:v>63</c:v>
                </c:pt>
                <c:pt idx="94">
                  <c:v>-48</c:v>
                </c:pt>
                <c:pt idx="95">
                  <c:v>82</c:v>
                </c:pt>
                <c:pt idx="96">
                  <c:v>-94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31</c:v>
                </c:pt>
                <c:pt idx="108">
                  <c:v>93</c:v>
                </c:pt>
                <c:pt idx="109">
                  <c:v>-122</c:v>
                </c:pt>
                <c:pt idx="110">
                  <c:v>10</c:v>
                </c:pt>
                <c:pt idx="111">
                  <c:v>24</c:v>
                </c:pt>
                <c:pt idx="112">
                  <c:v>-30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4</c:v>
                </c:pt>
                <c:pt idx="52">
                  <c:v>8</c:v>
                </c:pt>
                <c:pt idx="53">
                  <c:v>8</c:v>
                </c:pt>
                <c:pt idx="54">
                  <c:v>22</c:v>
                </c:pt>
                <c:pt idx="55">
                  <c:v>9</c:v>
                </c:pt>
                <c:pt idx="56">
                  <c:v>56</c:v>
                </c:pt>
                <c:pt idx="57">
                  <c:v>130</c:v>
                </c:pt>
                <c:pt idx="58">
                  <c:v>153</c:v>
                </c:pt>
                <c:pt idx="59">
                  <c:v>180</c:v>
                </c:pt>
                <c:pt idx="60">
                  <c:v>453</c:v>
                </c:pt>
                <c:pt idx="61">
                  <c:v>290</c:v>
                </c:pt>
                <c:pt idx="62">
                  <c:v>462</c:v>
                </c:pt>
                <c:pt idx="63">
                  <c:v>502</c:v>
                </c:pt>
                <c:pt idx="64">
                  <c:v>549</c:v>
                </c:pt>
                <c:pt idx="65">
                  <c:v>788</c:v>
                </c:pt>
                <c:pt idx="66">
                  <c:v>962</c:v>
                </c:pt>
                <c:pt idx="67">
                  <c:v>805</c:v>
                </c:pt>
                <c:pt idx="68">
                  <c:v>1099</c:v>
                </c:pt>
                <c:pt idx="69">
                  <c:v>1010</c:v>
                </c:pt>
                <c:pt idx="70">
                  <c:v>1629</c:v>
                </c:pt>
                <c:pt idx="71">
                  <c:v>1434</c:v>
                </c:pt>
                <c:pt idx="72">
                  <c:v>1890</c:v>
                </c:pt>
                <c:pt idx="73">
                  <c:v>1435</c:v>
                </c:pt>
                <c:pt idx="74">
                  <c:v>1396</c:v>
                </c:pt>
                <c:pt idx="75">
                  <c:v>1473</c:v>
                </c:pt>
                <c:pt idx="76">
                  <c:v>1684</c:v>
                </c:pt>
                <c:pt idx="77">
                  <c:v>1413</c:v>
                </c:pt>
                <c:pt idx="78">
                  <c:v>1149</c:v>
                </c:pt>
                <c:pt idx="79">
                  <c:v>1208</c:v>
                </c:pt>
                <c:pt idx="80">
                  <c:v>1166</c:v>
                </c:pt>
                <c:pt idx="81">
                  <c:v>635</c:v>
                </c:pt>
                <c:pt idx="82">
                  <c:v>1395</c:v>
                </c:pt>
                <c:pt idx="83">
                  <c:v>1344</c:v>
                </c:pt>
                <c:pt idx="84">
                  <c:v>1064</c:v>
                </c:pt>
                <c:pt idx="85">
                  <c:v>750</c:v>
                </c:pt>
                <c:pt idx="86">
                  <c:v>1339</c:v>
                </c:pt>
                <c:pt idx="87">
                  <c:v>763</c:v>
                </c:pt>
                <c:pt idx="88">
                  <c:v>650</c:v>
                </c:pt>
                <c:pt idx="89">
                  <c:v>584</c:v>
                </c:pt>
                <c:pt idx="90">
                  <c:v>667</c:v>
                </c:pt>
                <c:pt idx="91">
                  <c:v>1356</c:v>
                </c:pt>
                <c:pt idx="92">
                  <c:v>1327</c:v>
                </c:pt>
                <c:pt idx="93">
                  <c:v>1365</c:v>
                </c:pt>
                <c:pt idx="94">
                  <c:v>428</c:v>
                </c:pt>
                <c:pt idx="95">
                  <c:v>702</c:v>
                </c:pt>
                <c:pt idx="96">
                  <c:v>437</c:v>
                </c:pt>
                <c:pt idx="97">
                  <c:v>1038</c:v>
                </c:pt>
                <c:pt idx="98">
                  <c:v>1137</c:v>
                </c:pt>
                <c:pt idx="99">
                  <c:v>986</c:v>
                </c:pt>
                <c:pt idx="100">
                  <c:v>986</c:v>
                </c:pt>
                <c:pt idx="101">
                  <c:v>843</c:v>
                </c:pt>
                <c:pt idx="102">
                  <c:v>598</c:v>
                </c:pt>
                <c:pt idx="103">
                  <c:v>184</c:v>
                </c:pt>
                <c:pt idx="104">
                  <c:v>417</c:v>
                </c:pt>
                <c:pt idx="105">
                  <c:v>728</c:v>
                </c:pt>
                <c:pt idx="106">
                  <c:v>549</c:v>
                </c:pt>
                <c:pt idx="107">
                  <c:v>657</c:v>
                </c:pt>
                <c:pt idx="108">
                  <c:v>474</c:v>
                </c:pt>
                <c:pt idx="109">
                  <c:v>361</c:v>
                </c:pt>
                <c:pt idx="110">
                  <c:v>373</c:v>
                </c:pt>
                <c:pt idx="111">
                  <c:v>422</c:v>
                </c:pt>
                <c:pt idx="112">
                  <c:v>359</c:v>
                </c:pt>
                <c:pt idx="113">
                  <c:v>1157</c:v>
                </c:pt>
                <c:pt idx="114">
                  <c:v>513</c:v>
                </c:pt>
                <c:pt idx="115">
                  <c:v>459</c:v>
                </c:pt>
                <c:pt idx="116">
                  <c:v>625</c:v>
                </c:pt>
                <c:pt idx="117">
                  <c:v>800</c:v>
                </c:pt>
                <c:pt idx="118">
                  <c:v>484</c:v>
                </c:pt>
                <c:pt idx="119">
                  <c:v>650</c:v>
                </c:pt>
                <c:pt idx="120">
                  <c:v>480</c:v>
                </c:pt>
                <c:pt idx="121">
                  <c:v>375</c:v>
                </c:pt>
                <c:pt idx="122">
                  <c:v>460</c:v>
                </c:pt>
                <c:pt idx="123">
                  <c:v>312</c:v>
                </c:pt>
                <c:pt idx="124">
                  <c:v>201</c:v>
                </c:pt>
                <c:pt idx="125">
                  <c:v>224</c:v>
                </c:pt>
                <c:pt idx="126">
                  <c:v>491</c:v>
                </c:pt>
                <c:pt idx="127">
                  <c:v>413</c:v>
                </c:pt>
                <c:pt idx="128">
                  <c:v>624</c:v>
                </c:pt>
                <c:pt idx="129">
                  <c:v>344</c:v>
                </c:pt>
                <c:pt idx="130">
                  <c:v>442</c:v>
                </c:pt>
                <c:pt idx="131">
                  <c:v>137</c:v>
                </c:pt>
                <c:pt idx="132">
                  <c:v>189</c:v>
                </c:pt>
                <c:pt idx="133">
                  <c:v>301</c:v>
                </c:pt>
                <c:pt idx="134">
                  <c:v>221</c:v>
                </c:pt>
                <c:pt idx="135">
                  <c:v>285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Orego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15</c:v>
                </c:pt>
                <c:pt idx="52">
                  <c:v>-3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36</c:v>
                </c:pt>
                <c:pt idx="59">
                  <c:v>25</c:v>
                </c:pt>
                <c:pt idx="60">
                  <c:v>20</c:v>
                </c:pt>
                <c:pt idx="61">
                  <c:v>27</c:v>
                </c:pt>
                <c:pt idx="62">
                  <c:v>37</c:v>
                </c:pt>
                <c:pt idx="63">
                  <c:v>64</c:v>
                </c:pt>
                <c:pt idx="64">
                  <c:v>52</c:v>
                </c:pt>
                <c:pt idx="65">
                  <c:v>138</c:v>
                </c:pt>
                <c:pt idx="66">
                  <c:v>99</c:v>
                </c:pt>
                <c:pt idx="67">
                  <c:v>19</c:v>
                </c:pt>
                <c:pt idx="68">
                  <c:v>172</c:v>
                </c:pt>
                <c:pt idx="69">
                  <c:v>97</c:v>
                </c:pt>
                <c:pt idx="70">
                  <c:v>22</c:v>
                </c:pt>
                <c:pt idx="71">
                  <c:v>10</c:v>
                </c:pt>
                <c:pt idx="72">
                  <c:v>139</c:v>
                </c:pt>
                <c:pt idx="73">
                  <c:v>95</c:v>
                </c:pt>
                <c:pt idx="74">
                  <c:v>166</c:v>
                </c:pt>
                <c:pt idx="75">
                  <c:v>94</c:v>
                </c:pt>
                <c:pt idx="76">
                  <c:v>85</c:v>
                </c:pt>
                <c:pt idx="77">
                  <c:v>-30</c:v>
                </c:pt>
                <c:pt idx="78">
                  <c:v>417</c:v>
                </c:pt>
                <c:pt idx="79">
                  <c:v>-142</c:v>
                </c:pt>
                <c:pt idx="80">
                  <c:v>290</c:v>
                </c:pt>
                <c:pt idx="81">
                  <c:v>471</c:v>
                </c:pt>
                <c:pt idx="82">
                  <c:v>58</c:v>
                </c:pt>
                <c:pt idx="83">
                  <c:v>635</c:v>
                </c:pt>
                <c:pt idx="84">
                  <c:v>-765</c:v>
                </c:pt>
                <c:pt idx="85">
                  <c:v>219</c:v>
                </c:pt>
                <c:pt idx="86">
                  <c:v>-63</c:v>
                </c:pt>
                <c:pt idx="87">
                  <c:v>415</c:v>
                </c:pt>
                <c:pt idx="88">
                  <c:v>-50</c:v>
                </c:pt>
                <c:pt idx="89">
                  <c:v>-122</c:v>
                </c:pt>
                <c:pt idx="90">
                  <c:v>186</c:v>
                </c:pt>
                <c:pt idx="91">
                  <c:v>-50</c:v>
                </c:pt>
                <c:pt idx="92">
                  <c:v>179</c:v>
                </c:pt>
                <c:pt idx="93">
                  <c:v>176</c:v>
                </c:pt>
                <c:pt idx="94">
                  <c:v>142</c:v>
                </c:pt>
                <c:pt idx="95">
                  <c:v>-31</c:v>
                </c:pt>
                <c:pt idx="96">
                  <c:v>94</c:v>
                </c:pt>
                <c:pt idx="97">
                  <c:v>138</c:v>
                </c:pt>
                <c:pt idx="98">
                  <c:v>-141</c:v>
                </c:pt>
                <c:pt idx="99">
                  <c:v>86</c:v>
                </c:pt>
                <c:pt idx="100">
                  <c:v>86</c:v>
                </c:pt>
                <c:pt idx="101">
                  <c:v>94</c:v>
                </c:pt>
                <c:pt idx="102">
                  <c:v>-11</c:v>
                </c:pt>
                <c:pt idx="103">
                  <c:v>126</c:v>
                </c:pt>
                <c:pt idx="104">
                  <c:v>361</c:v>
                </c:pt>
                <c:pt idx="105">
                  <c:v>349</c:v>
                </c:pt>
                <c:pt idx="106">
                  <c:v>398</c:v>
                </c:pt>
                <c:pt idx="107">
                  <c:v>328</c:v>
                </c:pt>
                <c:pt idx="108">
                  <c:v>302</c:v>
                </c:pt>
                <c:pt idx="109">
                  <c:v>353</c:v>
                </c:pt>
                <c:pt idx="110">
                  <c:v>-1539</c:v>
                </c:pt>
                <c:pt idx="111">
                  <c:v>112</c:v>
                </c:pt>
                <c:pt idx="112">
                  <c:v>-94</c:v>
                </c:pt>
                <c:pt idx="113">
                  <c:v>244</c:v>
                </c:pt>
                <c:pt idx="114">
                  <c:v>265</c:v>
                </c:pt>
                <c:pt idx="115">
                  <c:v>286</c:v>
                </c:pt>
                <c:pt idx="116">
                  <c:v>251</c:v>
                </c:pt>
                <c:pt idx="117">
                  <c:v>185</c:v>
                </c:pt>
                <c:pt idx="118">
                  <c:v>195</c:v>
                </c:pt>
                <c:pt idx="119">
                  <c:v>-531</c:v>
                </c:pt>
                <c:pt idx="120">
                  <c:v>13</c:v>
                </c:pt>
                <c:pt idx="121">
                  <c:v>22</c:v>
                </c:pt>
                <c:pt idx="122">
                  <c:v>0</c:v>
                </c:pt>
                <c:pt idx="123">
                  <c:v>53</c:v>
                </c:pt>
                <c:pt idx="124">
                  <c:v>22</c:v>
                </c:pt>
                <c:pt idx="125">
                  <c:v>163</c:v>
                </c:pt>
                <c:pt idx="126">
                  <c:v>-96</c:v>
                </c:pt>
                <c:pt idx="127">
                  <c:v>85</c:v>
                </c:pt>
                <c:pt idx="128">
                  <c:v>76</c:v>
                </c:pt>
                <c:pt idx="129">
                  <c:v>238</c:v>
                </c:pt>
                <c:pt idx="130">
                  <c:v>167</c:v>
                </c:pt>
                <c:pt idx="131">
                  <c:v>122</c:v>
                </c:pt>
                <c:pt idx="132">
                  <c:v>154</c:v>
                </c:pt>
                <c:pt idx="133">
                  <c:v>171</c:v>
                </c:pt>
                <c:pt idx="134">
                  <c:v>181</c:v>
                </c:pt>
                <c:pt idx="135">
                  <c:v>212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0</c:v>
                </c:pt>
                <c:pt idx="52">
                  <c:v>17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0</c:v>
                </c:pt>
                <c:pt idx="59">
                  <c:v>10</c:v>
                </c:pt>
                <c:pt idx="60">
                  <c:v>21</c:v>
                </c:pt>
                <c:pt idx="61">
                  <c:v>26</c:v>
                </c:pt>
                <c:pt idx="62">
                  <c:v>0</c:v>
                </c:pt>
                <c:pt idx="63">
                  <c:v>0</c:v>
                </c:pt>
                <c:pt idx="64">
                  <c:v>31</c:v>
                </c:pt>
                <c:pt idx="65">
                  <c:v>0</c:v>
                </c:pt>
                <c:pt idx="66">
                  <c:v>0</c:v>
                </c:pt>
                <c:pt idx="67">
                  <c:v>105</c:v>
                </c:pt>
                <c:pt idx="68">
                  <c:v>0</c:v>
                </c:pt>
                <c:pt idx="69">
                  <c:v>67</c:v>
                </c:pt>
                <c:pt idx="70">
                  <c:v>102</c:v>
                </c:pt>
                <c:pt idx="71">
                  <c:v>159</c:v>
                </c:pt>
                <c:pt idx="72">
                  <c:v>0</c:v>
                </c:pt>
                <c:pt idx="73">
                  <c:v>0</c:v>
                </c:pt>
                <c:pt idx="74">
                  <c:v>119</c:v>
                </c:pt>
                <c:pt idx="75">
                  <c:v>66</c:v>
                </c:pt>
                <c:pt idx="76">
                  <c:v>126</c:v>
                </c:pt>
                <c:pt idx="77">
                  <c:v>300</c:v>
                </c:pt>
                <c:pt idx="78">
                  <c:v>0</c:v>
                </c:pt>
                <c:pt idx="79">
                  <c:v>143</c:v>
                </c:pt>
                <c:pt idx="80">
                  <c:v>38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95</c:v>
                </c:pt>
                <c:pt idx="85">
                  <c:v>132</c:v>
                </c:pt>
                <c:pt idx="86">
                  <c:v>760</c:v>
                </c:pt>
                <c:pt idx="87">
                  <c:v>-42</c:v>
                </c:pt>
                <c:pt idx="88">
                  <c:v>331</c:v>
                </c:pt>
                <c:pt idx="89">
                  <c:v>553</c:v>
                </c:pt>
                <c:pt idx="90">
                  <c:v>271</c:v>
                </c:pt>
                <c:pt idx="91">
                  <c:v>446</c:v>
                </c:pt>
                <c:pt idx="92">
                  <c:v>304</c:v>
                </c:pt>
                <c:pt idx="93">
                  <c:v>317</c:v>
                </c:pt>
                <c:pt idx="94">
                  <c:v>364</c:v>
                </c:pt>
                <c:pt idx="95">
                  <c:v>399</c:v>
                </c:pt>
                <c:pt idx="96">
                  <c:v>218</c:v>
                </c:pt>
                <c:pt idx="97">
                  <c:v>112</c:v>
                </c:pt>
                <c:pt idx="98">
                  <c:v>522</c:v>
                </c:pt>
                <c:pt idx="99">
                  <c:v>352</c:v>
                </c:pt>
                <c:pt idx="100">
                  <c:v>324</c:v>
                </c:pt>
                <c:pt idx="101">
                  <c:v>289</c:v>
                </c:pt>
                <c:pt idx="102">
                  <c:v>244</c:v>
                </c:pt>
                <c:pt idx="103">
                  <c:v>12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773</c:v>
                </c:pt>
                <c:pt idx="111">
                  <c:v>124</c:v>
                </c:pt>
                <c:pt idx="112">
                  <c:v>3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11</c:v>
                </c:pt>
                <c:pt idx="120">
                  <c:v>218</c:v>
                </c:pt>
                <c:pt idx="121">
                  <c:v>190</c:v>
                </c:pt>
                <c:pt idx="122">
                  <c:v>240</c:v>
                </c:pt>
                <c:pt idx="123">
                  <c:v>99</c:v>
                </c:pt>
                <c:pt idx="124">
                  <c:v>0</c:v>
                </c:pt>
                <c:pt idx="125">
                  <c:v>1</c:v>
                </c:pt>
                <c:pt idx="126">
                  <c:v>310</c:v>
                </c:pt>
                <c:pt idx="127">
                  <c:v>103</c:v>
                </c:pt>
                <c:pt idx="128">
                  <c:v>11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42</c:v>
                </c:pt>
                <c:pt idx="58">
                  <c:v>67</c:v>
                </c:pt>
                <c:pt idx="59">
                  <c:v>5</c:v>
                </c:pt>
                <c:pt idx="60">
                  <c:v>22</c:v>
                </c:pt>
                <c:pt idx="61">
                  <c:v>245</c:v>
                </c:pt>
                <c:pt idx="62">
                  <c:v>34</c:v>
                </c:pt>
                <c:pt idx="63">
                  <c:v>130</c:v>
                </c:pt>
                <c:pt idx="64">
                  <c:v>48</c:v>
                </c:pt>
                <c:pt idx="65">
                  <c:v>202</c:v>
                </c:pt>
                <c:pt idx="66">
                  <c:v>114</c:v>
                </c:pt>
                <c:pt idx="67">
                  <c:v>145</c:v>
                </c:pt>
                <c:pt idx="68">
                  <c:v>158</c:v>
                </c:pt>
                <c:pt idx="69">
                  <c:v>308</c:v>
                </c:pt>
                <c:pt idx="70">
                  <c:v>398</c:v>
                </c:pt>
                <c:pt idx="71">
                  <c:v>-175</c:v>
                </c:pt>
                <c:pt idx="72">
                  <c:v>138</c:v>
                </c:pt>
                <c:pt idx="73">
                  <c:v>257</c:v>
                </c:pt>
                <c:pt idx="74">
                  <c:v>202</c:v>
                </c:pt>
                <c:pt idx="75">
                  <c:v>191</c:v>
                </c:pt>
                <c:pt idx="76">
                  <c:v>175</c:v>
                </c:pt>
                <c:pt idx="77">
                  <c:v>-36</c:v>
                </c:pt>
                <c:pt idx="78">
                  <c:v>376</c:v>
                </c:pt>
                <c:pt idx="79">
                  <c:v>258</c:v>
                </c:pt>
                <c:pt idx="80">
                  <c:v>142</c:v>
                </c:pt>
                <c:pt idx="81">
                  <c:v>102</c:v>
                </c:pt>
                <c:pt idx="82">
                  <c:v>89</c:v>
                </c:pt>
                <c:pt idx="83">
                  <c:v>252</c:v>
                </c:pt>
                <c:pt idx="84">
                  <c:v>103</c:v>
                </c:pt>
                <c:pt idx="85">
                  <c:v>319</c:v>
                </c:pt>
                <c:pt idx="86">
                  <c:v>187</c:v>
                </c:pt>
                <c:pt idx="87">
                  <c:v>-14</c:v>
                </c:pt>
                <c:pt idx="88">
                  <c:v>195</c:v>
                </c:pt>
                <c:pt idx="89">
                  <c:v>37</c:v>
                </c:pt>
                <c:pt idx="90">
                  <c:v>-36</c:v>
                </c:pt>
                <c:pt idx="91">
                  <c:v>322</c:v>
                </c:pt>
                <c:pt idx="92">
                  <c:v>162</c:v>
                </c:pt>
                <c:pt idx="93">
                  <c:v>125</c:v>
                </c:pt>
                <c:pt idx="94">
                  <c:v>259</c:v>
                </c:pt>
                <c:pt idx="95">
                  <c:v>259</c:v>
                </c:pt>
                <c:pt idx="96">
                  <c:v>78</c:v>
                </c:pt>
                <c:pt idx="97">
                  <c:v>76</c:v>
                </c:pt>
                <c:pt idx="98">
                  <c:v>137</c:v>
                </c:pt>
                <c:pt idx="99">
                  <c:v>224</c:v>
                </c:pt>
                <c:pt idx="100">
                  <c:v>167</c:v>
                </c:pt>
                <c:pt idx="101">
                  <c:v>328</c:v>
                </c:pt>
                <c:pt idx="102">
                  <c:v>178</c:v>
                </c:pt>
                <c:pt idx="103">
                  <c:v>182</c:v>
                </c:pt>
                <c:pt idx="104">
                  <c:v>49</c:v>
                </c:pt>
                <c:pt idx="105">
                  <c:v>70</c:v>
                </c:pt>
                <c:pt idx="106">
                  <c:v>196</c:v>
                </c:pt>
                <c:pt idx="107">
                  <c:v>216</c:v>
                </c:pt>
                <c:pt idx="108">
                  <c:v>162</c:v>
                </c:pt>
                <c:pt idx="109">
                  <c:v>132</c:v>
                </c:pt>
                <c:pt idx="110">
                  <c:v>163</c:v>
                </c:pt>
                <c:pt idx="111">
                  <c:v>321</c:v>
                </c:pt>
                <c:pt idx="112">
                  <c:v>-70</c:v>
                </c:pt>
                <c:pt idx="113">
                  <c:v>53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256</c:v>
                </c:pt>
                <c:pt idx="118">
                  <c:v>114</c:v>
                </c:pt>
                <c:pt idx="119">
                  <c:v>119</c:v>
                </c:pt>
                <c:pt idx="120">
                  <c:v>142</c:v>
                </c:pt>
                <c:pt idx="121">
                  <c:v>265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97</c:v>
                </c:pt>
                <c:pt idx="128">
                  <c:v>343</c:v>
                </c:pt>
                <c:pt idx="129">
                  <c:v>327</c:v>
                </c:pt>
                <c:pt idx="130">
                  <c:v>467</c:v>
                </c:pt>
                <c:pt idx="131">
                  <c:v>287</c:v>
                </c:pt>
                <c:pt idx="132">
                  <c:v>344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20</c:v>
                </c:pt>
                <c:pt idx="52">
                  <c:v>11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63</c:v>
                </c:pt>
                <c:pt idx="58">
                  <c:v>79</c:v>
                </c:pt>
                <c:pt idx="59">
                  <c:v>108</c:v>
                </c:pt>
                <c:pt idx="60">
                  <c:v>113</c:v>
                </c:pt>
                <c:pt idx="61">
                  <c:v>109</c:v>
                </c:pt>
                <c:pt idx="62">
                  <c:v>348</c:v>
                </c:pt>
                <c:pt idx="63">
                  <c:v>604</c:v>
                </c:pt>
                <c:pt idx="64">
                  <c:v>471</c:v>
                </c:pt>
                <c:pt idx="65">
                  <c:v>786</c:v>
                </c:pt>
                <c:pt idx="66">
                  <c:v>960</c:v>
                </c:pt>
                <c:pt idx="67">
                  <c:v>594</c:v>
                </c:pt>
                <c:pt idx="68">
                  <c:v>768</c:v>
                </c:pt>
                <c:pt idx="69">
                  <c:v>1024</c:v>
                </c:pt>
                <c:pt idx="70">
                  <c:v>1197</c:v>
                </c:pt>
                <c:pt idx="71">
                  <c:v>1208</c:v>
                </c:pt>
                <c:pt idx="72">
                  <c:v>1489</c:v>
                </c:pt>
                <c:pt idx="73">
                  <c:v>1275</c:v>
                </c:pt>
                <c:pt idx="74">
                  <c:v>827</c:v>
                </c:pt>
                <c:pt idx="75">
                  <c:v>1305</c:v>
                </c:pt>
                <c:pt idx="76">
                  <c:v>1381</c:v>
                </c:pt>
                <c:pt idx="77">
                  <c:v>1593</c:v>
                </c:pt>
                <c:pt idx="78">
                  <c:v>2168</c:v>
                </c:pt>
                <c:pt idx="79">
                  <c:v>2103</c:v>
                </c:pt>
                <c:pt idx="80">
                  <c:v>1793</c:v>
                </c:pt>
                <c:pt idx="81">
                  <c:v>2468</c:v>
                </c:pt>
                <c:pt idx="82">
                  <c:v>1318</c:v>
                </c:pt>
                <c:pt idx="83">
                  <c:v>1268</c:v>
                </c:pt>
                <c:pt idx="84">
                  <c:v>1656</c:v>
                </c:pt>
                <c:pt idx="85">
                  <c:v>2196</c:v>
                </c:pt>
                <c:pt idx="86">
                  <c:v>2097</c:v>
                </c:pt>
                <c:pt idx="87">
                  <c:v>1995</c:v>
                </c:pt>
                <c:pt idx="88">
                  <c:v>1627</c:v>
                </c:pt>
                <c:pt idx="89">
                  <c:v>0</c:v>
                </c:pt>
                <c:pt idx="90">
                  <c:v>3008</c:v>
                </c:pt>
                <c:pt idx="91">
                  <c:v>1820</c:v>
                </c:pt>
                <c:pt idx="92">
                  <c:v>3195</c:v>
                </c:pt>
                <c:pt idx="93">
                  <c:v>4894</c:v>
                </c:pt>
                <c:pt idx="94">
                  <c:v>2416</c:v>
                </c:pt>
                <c:pt idx="95">
                  <c:v>1539</c:v>
                </c:pt>
                <c:pt idx="96">
                  <c:v>1527</c:v>
                </c:pt>
                <c:pt idx="97">
                  <c:v>2015</c:v>
                </c:pt>
                <c:pt idx="98">
                  <c:v>2131</c:v>
                </c:pt>
                <c:pt idx="99">
                  <c:v>1983</c:v>
                </c:pt>
                <c:pt idx="100">
                  <c:v>2127</c:v>
                </c:pt>
                <c:pt idx="101">
                  <c:v>1959</c:v>
                </c:pt>
                <c:pt idx="102">
                  <c:v>1237</c:v>
                </c:pt>
                <c:pt idx="103">
                  <c:v>1320</c:v>
                </c:pt>
                <c:pt idx="104">
                  <c:v>1253</c:v>
                </c:pt>
                <c:pt idx="105">
                  <c:v>2009</c:v>
                </c:pt>
                <c:pt idx="106">
                  <c:v>1704</c:v>
                </c:pt>
                <c:pt idx="107">
                  <c:v>1654</c:v>
                </c:pt>
                <c:pt idx="108">
                  <c:v>1404</c:v>
                </c:pt>
                <c:pt idx="109">
                  <c:v>1036</c:v>
                </c:pt>
                <c:pt idx="110">
                  <c:v>691</c:v>
                </c:pt>
                <c:pt idx="111">
                  <c:v>889</c:v>
                </c:pt>
                <c:pt idx="112">
                  <c:v>1160</c:v>
                </c:pt>
                <c:pt idx="113">
                  <c:v>1653</c:v>
                </c:pt>
                <c:pt idx="114">
                  <c:v>1257</c:v>
                </c:pt>
                <c:pt idx="115">
                  <c:v>1491</c:v>
                </c:pt>
                <c:pt idx="116">
                  <c:v>1071</c:v>
                </c:pt>
                <c:pt idx="117">
                  <c:v>1044</c:v>
                </c:pt>
                <c:pt idx="118">
                  <c:v>904</c:v>
                </c:pt>
                <c:pt idx="119">
                  <c:v>1036</c:v>
                </c:pt>
                <c:pt idx="120">
                  <c:v>1105</c:v>
                </c:pt>
                <c:pt idx="121">
                  <c:v>799</c:v>
                </c:pt>
                <c:pt idx="122">
                  <c:v>746</c:v>
                </c:pt>
                <c:pt idx="123">
                  <c:v>1027</c:v>
                </c:pt>
                <c:pt idx="124">
                  <c:v>596</c:v>
                </c:pt>
                <c:pt idx="125">
                  <c:v>429</c:v>
                </c:pt>
                <c:pt idx="126">
                  <c:v>561</c:v>
                </c:pt>
                <c:pt idx="127">
                  <c:v>699</c:v>
                </c:pt>
                <c:pt idx="128">
                  <c:v>618</c:v>
                </c:pt>
                <c:pt idx="129">
                  <c:v>762</c:v>
                </c:pt>
                <c:pt idx="130">
                  <c:v>706</c:v>
                </c:pt>
                <c:pt idx="131">
                  <c:v>3782</c:v>
                </c:pt>
                <c:pt idx="132">
                  <c:v>373</c:v>
                </c:pt>
                <c:pt idx="133">
                  <c:v>432</c:v>
                </c:pt>
                <c:pt idx="134">
                  <c:v>468</c:v>
                </c:pt>
                <c:pt idx="135">
                  <c:v>511</c:v>
                </c:pt>
                <c:pt idx="136">
                  <c:v>59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45</c:v>
                </c:pt>
                <c:pt idx="53">
                  <c:v>-22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254</c:v>
                </c:pt>
                <c:pt idx="58">
                  <c:v>596</c:v>
                </c:pt>
                <c:pt idx="59">
                  <c:v>-60</c:v>
                </c:pt>
                <c:pt idx="60">
                  <c:v>529</c:v>
                </c:pt>
                <c:pt idx="61">
                  <c:v>816</c:v>
                </c:pt>
                <c:pt idx="62">
                  <c:v>498</c:v>
                </c:pt>
                <c:pt idx="63">
                  <c:v>442</c:v>
                </c:pt>
                <c:pt idx="64">
                  <c:v>1926</c:v>
                </c:pt>
                <c:pt idx="65">
                  <c:v>1443</c:v>
                </c:pt>
                <c:pt idx="66">
                  <c:v>1805</c:v>
                </c:pt>
                <c:pt idx="67">
                  <c:v>1720</c:v>
                </c:pt>
                <c:pt idx="68">
                  <c:v>2423</c:v>
                </c:pt>
                <c:pt idx="69">
                  <c:v>2221</c:v>
                </c:pt>
                <c:pt idx="70">
                  <c:v>2733</c:v>
                </c:pt>
                <c:pt idx="71">
                  <c:v>2981</c:v>
                </c:pt>
                <c:pt idx="72">
                  <c:v>4363</c:v>
                </c:pt>
                <c:pt idx="73">
                  <c:v>5102</c:v>
                </c:pt>
                <c:pt idx="74">
                  <c:v>3495</c:v>
                </c:pt>
                <c:pt idx="75">
                  <c:v>3885</c:v>
                </c:pt>
                <c:pt idx="76">
                  <c:v>4640</c:v>
                </c:pt>
                <c:pt idx="77">
                  <c:v>3837</c:v>
                </c:pt>
                <c:pt idx="78">
                  <c:v>3985</c:v>
                </c:pt>
                <c:pt idx="79">
                  <c:v>3908</c:v>
                </c:pt>
                <c:pt idx="80">
                  <c:v>3288</c:v>
                </c:pt>
                <c:pt idx="81">
                  <c:v>3349</c:v>
                </c:pt>
                <c:pt idx="82">
                  <c:v>2805</c:v>
                </c:pt>
                <c:pt idx="83">
                  <c:v>3741</c:v>
                </c:pt>
                <c:pt idx="84">
                  <c:v>2719</c:v>
                </c:pt>
                <c:pt idx="85">
                  <c:v>4428</c:v>
                </c:pt>
                <c:pt idx="86">
                  <c:v>3479</c:v>
                </c:pt>
                <c:pt idx="87">
                  <c:v>2924</c:v>
                </c:pt>
                <c:pt idx="88">
                  <c:v>4044</c:v>
                </c:pt>
                <c:pt idx="89">
                  <c:v>3421</c:v>
                </c:pt>
                <c:pt idx="90">
                  <c:v>1177</c:v>
                </c:pt>
                <c:pt idx="91">
                  <c:v>5555</c:v>
                </c:pt>
                <c:pt idx="92">
                  <c:v>4048</c:v>
                </c:pt>
                <c:pt idx="93">
                  <c:v>2747</c:v>
                </c:pt>
                <c:pt idx="94">
                  <c:v>3302</c:v>
                </c:pt>
                <c:pt idx="95">
                  <c:v>3391</c:v>
                </c:pt>
                <c:pt idx="96">
                  <c:v>2013</c:v>
                </c:pt>
                <c:pt idx="97">
                  <c:v>2768</c:v>
                </c:pt>
                <c:pt idx="98">
                  <c:v>2509</c:v>
                </c:pt>
                <c:pt idx="99">
                  <c:v>2527</c:v>
                </c:pt>
                <c:pt idx="100">
                  <c:v>2433</c:v>
                </c:pt>
                <c:pt idx="101">
                  <c:v>2434</c:v>
                </c:pt>
                <c:pt idx="102">
                  <c:v>3062</c:v>
                </c:pt>
                <c:pt idx="103">
                  <c:v>1519</c:v>
                </c:pt>
                <c:pt idx="104">
                  <c:v>2421</c:v>
                </c:pt>
                <c:pt idx="105">
                  <c:v>1253</c:v>
                </c:pt>
                <c:pt idx="106">
                  <c:v>2695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554</c:v>
                </c:pt>
                <c:pt idx="113">
                  <c:v>980</c:v>
                </c:pt>
                <c:pt idx="114">
                  <c:v>1533</c:v>
                </c:pt>
                <c:pt idx="115">
                  <c:v>950</c:v>
                </c:pt>
                <c:pt idx="116">
                  <c:v>1570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788</c:v>
                </c:pt>
                <c:pt idx="124">
                  <c:v>938</c:v>
                </c:pt>
                <c:pt idx="125">
                  <c:v>670</c:v>
                </c:pt>
                <c:pt idx="126">
                  <c:v>394</c:v>
                </c:pt>
                <c:pt idx="127">
                  <c:v>1223</c:v>
                </c:pt>
                <c:pt idx="128">
                  <c:v>1243</c:v>
                </c:pt>
                <c:pt idx="129">
                  <c:v>818</c:v>
                </c:pt>
                <c:pt idx="130">
                  <c:v>729</c:v>
                </c:pt>
                <c:pt idx="131">
                  <c:v>523</c:v>
                </c:pt>
                <c:pt idx="132">
                  <c:v>509</c:v>
                </c:pt>
                <c:pt idx="133">
                  <c:v>633</c:v>
                </c:pt>
                <c:pt idx="134">
                  <c:v>496</c:v>
                </c:pt>
                <c:pt idx="135">
                  <c:v>829</c:v>
                </c:pt>
                <c:pt idx="136">
                  <c:v>5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0</c:v>
                </c:pt>
                <c:pt idx="60">
                  <c:v>13</c:v>
                </c:pt>
                <c:pt idx="61">
                  <c:v>23</c:v>
                </c:pt>
                <c:pt idx="62">
                  <c:v>-8</c:v>
                </c:pt>
                <c:pt idx="63">
                  <c:v>5</c:v>
                </c:pt>
                <c:pt idx="64">
                  <c:v>3</c:v>
                </c:pt>
                <c:pt idx="65">
                  <c:v>10</c:v>
                </c:pt>
                <c:pt idx="66">
                  <c:v>12</c:v>
                </c:pt>
                <c:pt idx="67">
                  <c:v>8</c:v>
                </c:pt>
                <c:pt idx="68">
                  <c:v>95</c:v>
                </c:pt>
                <c:pt idx="69">
                  <c:v>-30</c:v>
                </c:pt>
                <c:pt idx="70">
                  <c:v>38</c:v>
                </c:pt>
                <c:pt idx="71">
                  <c:v>37</c:v>
                </c:pt>
                <c:pt idx="72">
                  <c:v>34</c:v>
                </c:pt>
                <c:pt idx="73">
                  <c:v>42</c:v>
                </c:pt>
                <c:pt idx="74">
                  <c:v>47</c:v>
                </c:pt>
                <c:pt idx="75">
                  <c:v>50</c:v>
                </c:pt>
                <c:pt idx="76">
                  <c:v>30</c:v>
                </c:pt>
                <c:pt idx="77">
                  <c:v>73</c:v>
                </c:pt>
                <c:pt idx="78">
                  <c:v>80</c:v>
                </c:pt>
                <c:pt idx="79">
                  <c:v>67</c:v>
                </c:pt>
                <c:pt idx="80">
                  <c:v>32</c:v>
                </c:pt>
                <c:pt idx="81">
                  <c:v>70</c:v>
                </c:pt>
                <c:pt idx="82">
                  <c:v>23</c:v>
                </c:pt>
                <c:pt idx="83">
                  <c:v>88</c:v>
                </c:pt>
                <c:pt idx="84">
                  <c:v>2</c:v>
                </c:pt>
                <c:pt idx="85">
                  <c:v>47</c:v>
                </c:pt>
                <c:pt idx="86">
                  <c:v>47</c:v>
                </c:pt>
                <c:pt idx="87">
                  <c:v>213</c:v>
                </c:pt>
                <c:pt idx="88">
                  <c:v>245</c:v>
                </c:pt>
                <c:pt idx="89">
                  <c:v>181</c:v>
                </c:pt>
                <c:pt idx="90">
                  <c:v>84</c:v>
                </c:pt>
                <c:pt idx="91">
                  <c:v>119</c:v>
                </c:pt>
                <c:pt idx="92">
                  <c:v>388</c:v>
                </c:pt>
                <c:pt idx="93">
                  <c:v>221</c:v>
                </c:pt>
                <c:pt idx="94">
                  <c:v>301</c:v>
                </c:pt>
                <c:pt idx="95">
                  <c:v>297</c:v>
                </c:pt>
                <c:pt idx="96">
                  <c:v>310</c:v>
                </c:pt>
                <c:pt idx="97">
                  <c:v>166</c:v>
                </c:pt>
                <c:pt idx="98">
                  <c:v>334</c:v>
                </c:pt>
                <c:pt idx="99">
                  <c:v>401</c:v>
                </c:pt>
                <c:pt idx="100">
                  <c:v>787</c:v>
                </c:pt>
                <c:pt idx="101">
                  <c:v>328</c:v>
                </c:pt>
                <c:pt idx="102">
                  <c:v>329</c:v>
                </c:pt>
                <c:pt idx="103">
                  <c:v>372</c:v>
                </c:pt>
                <c:pt idx="104">
                  <c:v>336</c:v>
                </c:pt>
                <c:pt idx="105">
                  <c:v>321</c:v>
                </c:pt>
                <c:pt idx="106">
                  <c:v>380</c:v>
                </c:pt>
                <c:pt idx="107">
                  <c:v>633</c:v>
                </c:pt>
                <c:pt idx="108">
                  <c:v>403</c:v>
                </c:pt>
                <c:pt idx="109">
                  <c:v>74</c:v>
                </c:pt>
                <c:pt idx="110">
                  <c:v>239</c:v>
                </c:pt>
                <c:pt idx="111">
                  <c:v>120</c:v>
                </c:pt>
                <c:pt idx="112">
                  <c:v>380</c:v>
                </c:pt>
                <c:pt idx="113">
                  <c:v>356</c:v>
                </c:pt>
                <c:pt idx="114">
                  <c:v>350</c:v>
                </c:pt>
                <c:pt idx="115">
                  <c:v>421</c:v>
                </c:pt>
                <c:pt idx="116">
                  <c:v>122</c:v>
                </c:pt>
                <c:pt idx="117">
                  <c:v>308</c:v>
                </c:pt>
                <c:pt idx="118">
                  <c:v>208</c:v>
                </c:pt>
                <c:pt idx="119">
                  <c:v>263</c:v>
                </c:pt>
                <c:pt idx="120">
                  <c:v>306</c:v>
                </c:pt>
                <c:pt idx="121">
                  <c:v>238</c:v>
                </c:pt>
                <c:pt idx="122">
                  <c:v>299</c:v>
                </c:pt>
                <c:pt idx="123">
                  <c:v>150</c:v>
                </c:pt>
                <c:pt idx="124">
                  <c:v>226</c:v>
                </c:pt>
                <c:pt idx="125">
                  <c:v>257</c:v>
                </c:pt>
                <c:pt idx="126">
                  <c:v>360</c:v>
                </c:pt>
                <c:pt idx="127">
                  <c:v>265</c:v>
                </c:pt>
                <c:pt idx="128">
                  <c:v>380</c:v>
                </c:pt>
                <c:pt idx="129">
                  <c:v>247</c:v>
                </c:pt>
                <c:pt idx="130">
                  <c:v>194</c:v>
                </c:pt>
                <c:pt idx="131">
                  <c:v>248</c:v>
                </c:pt>
                <c:pt idx="132">
                  <c:v>275</c:v>
                </c:pt>
                <c:pt idx="133">
                  <c:v>269</c:v>
                </c:pt>
                <c:pt idx="134">
                  <c:v>250</c:v>
                </c:pt>
                <c:pt idx="135">
                  <c:v>344</c:v>
                </c:pt>
                <c:pt idx="136">
                  <c:v>9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498</c:v>
                </c:pt>
                <c:pt idx="2">
                  <c:v>604</c:v>
                </c:pt>
                <c:pt idx="3">
                  <c:v>639</c:v>
                </c:pt>
                <c:pt idx="4">
                  <c:v>843</c:v>
                </c:pt>
                <c:pt idx="5">
                  <c:v>1183</c:v>
                </c:pt>
                <c:pt idx="6">
                  <c:v>1434</c:v>
                </c:pt>
                <c:pt idx="7">
                  <c:v>1327</c:v>
                </c:pt>
                <c:pt idx="8">
                  <c:v>1553</c:v>
                </c:pt>
                <c:pt idx="9">
                  <c:v>1831</c:v>
                </c:pt>
                <c:pt idx="10">
                  <c:v>2243</c:v>
                </c:pt>
                <c:pt idx="11">
                  <c:v>2306</c:v>
                </c:pt>
                <c:pt idx="12">
                  <c:v>2684</c:v>
                </c:pt>
                <c:pt idx="13">
                  <c:v>2761</c:v>
                </c:pt>
                <c:pt idx="14">
                  <c:v>2567</c:v>
                </c:pt>
                <c:pt idx="15">
                  <c:v>3068</c:v>
                </c:pt>
                <c:pt idx="16">
                  <c:v>3275</c:v>
                </c:pt>
                <c:pt idx="17">
                  <c:v>3934</c:v>
                </c:pt>
                <c:pt idx="18">
                  <c:v>4249</c:v>
                </c:pt>
                <c:pt idx="19">
                  <c:v>4262</c:v>
                </c:pt>
                <c:pt idx="20">
                  <c:v>4062</c:v>
                </c:pt>
                <c:pt idx="21">
                  <c:v>3132</c:v>
                </c:pt>
                <c:pt idx="22">
                  <c:v>3628</c:v>
                </c:pt>
                <c:pt idx="23">
                  <c:v>5100</c:v>
                </c:pt>
                <c:pt idx="24">
                  <c:v>4051</c:v>
                </c:pt>
                <c:pt idx="25">
                  <c:v>4874</c:v>
                </c:pt>
                <c:pt idx="26">
                  <c:v>4553</c:v>
                </c:pt>
                <c:pt idx="27">
                  <c:v>3417</c:v>
                </c:pt>
                <c:pt idx="28">
                  <c:v>3325</c:v>
                </c:pt>
                <c:pt idx="29">
                  <c:v>3349</c:v>
                </c:pt>
                <c:pt idx="30">
                  <c:v>3689</c:v>
                </c:pt>
                <c:pt idx="31">
                  <c:v>5096</c:v>
                </c:pt>
                <c:pt idx="32">
                  <c:v>4309</c:v>
                </c:pt>
                <c:pt idx="33">
                  <c:v>4220</c:v>
                </c:pt>
                <c:pt idx="34">
                  <c:v>3324</c:v>
                </c:pt>
                <c:pt idx="35">
                  <c:v>2613</c:v>
                </c:pt>
                <c:pt idx="36">
                  <c:v>2949</c:v>
                </c:pt>
                <c:pt idx="37">
                  <c:v>3831</c:v>
                </c:pt>
                <c:pt idx="38">
                  <c:v>3507</c:v>
                </c:pt>
                <c:pt idx="39">
                  <c:v>3299</c:v>
                </c:pt>
                <c:pt idx="40">
                  <c:v>3438</c:v>
                </c:pt>
                <c:pt idx="41">
                  <c:v>2912</c:v>
                </c:pt>
                <c:pt idx="42">
                  <c:v>1876</c:v>
                </c:pt>
                <c:pt idx="43">
                  <c:v>2190</c:v>
                </c:pt>
                <c:pt idx="44">
                  <c:v>2841</c:v>
                </c:pt>
                <c:pt idx="45">
                  <c:v>2991</c:v>
                </c:pt>
                <c:pt idx="46">
                  <c:v>2384</c:v>
                </c:pt>
                <c:pt idx="47">
                  <c:v>1974</c:v>
                </c:pt>
                <c:pt idx="48">
                  <c:v>2369</c:v>
                </c:pt>
                <c:pt idx="49">
                  <c:v>1259</c:v>
                </c:pt>
                <c:pt idx="50">
                  <c:v>1611</c:v>
                </c:pt>
                <c:pt idx="51">
                  <c:v>2023</c:v>
                </c:pt>
                <c:pt idx="52">
                  <c:v>2592</c:v>
                </c:pt>
                <c:pt idx="53">
                  <c:v>1891</c:v>
                </c:pt>
                <c:pt idx="54">
                  <c:v>2103</c:v>
                </c:pt>
                <c:pt idx="55">
                  <c:v>1309</c:v>
                </c:pt>
                <c:pt idx="56">
                  <c:v>1023</c:v>
                </c:pt>
                <c:pt idx="57">
                  <c:v>1244</c:v>
                </c:pt>
                <c:pt idx="58">
                  <c:v>1892</c:v>
                </c:pt>
                <c:pt idx="59">
                  <c:v>1673</c:v>
                </c:pt>
                <c:pt idx="60">
                  <c:v>1709</c:v>
                </c:pt>
                <c:pt idx="61">
                  <c:v>1406</c:v>
                </c:pt>
                <c:pt idx="62">
                  <c:v>1154</c:v>
                </c:pt>
                <c:pt idx="63">
                  <c:v>1230</c:v>
                </c:pt>
                <c:pt idx="64">
                  <c:v>867</c:v>
                </c:pt>
                <c:pt idx="65">
                  <c:v>995</c:v>
                </c:pt>
                <c:pt idx="66">
                  <c:v>1238</c:v>
                </c:pt>
                <c:pt idx="67">
                  <c:v>1058</c:v>
                </c:pt>
                <c:pt idx="68">
                  <c:v>1555</c:v>
                </c:pt>
                <c:pt idx="69">
                  <c:v>870</c:v>
                </c:pt>
                <c:pt idx="70">
                  <c:v>739</c:v>
                </c:pt>
                <c:pt idx="71">
                  <c:v>0</c:v>
                </c:pt>
                <c:pt idx="72">
                  <c:v>1091</c:v>
                </c:pt>
                <c:pt idx="73">
                  <c:v>1093</c:v>
                </c:pt>
                <c:pt idx="74">
                  <c:v>990</c:v>
                </c:pt>
                <c:pt idx="75">
                  <c:v>1010</c:v>
                </c:pt>
                <c:pt idx="76">
                  <c:v>805</c:v>
                </c:pt>
                <c:pt idx="77">
                  <c:v>482</c:v>
                </c:pt>
                <c:pt idx="78">
                  <c:v>966</c:v>
                </c:pt>
                <c:pt idx="79">
                  <c:v>901</c:v>
                </c:pt>
                <c:pt idx="80">
                  <c:v>944</c:v>
                </c:pt>
                <c:pt idx="81">
                  <c:v>667</c:v>
                </c:pt>
                <c:pt idx="82">
                  <c:v>896</c:v>
                </c:pt>
                <c:pt idx="83">
                  <c:v>66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50</c:v>
                </c:pt>
                <c:pt idx="2">
                  <c:v>160</c:v>
                </c:pt>
                <c:pt idx="3">
                  <c:v>184</c:v>
                </c:pt>
                <c:pt idx="4">
                  <c:v>173</c:v>
                </c:pt>
                <c:pt idx="5">
                  <c:v>181</c:v>
                </c:pt>
                <c:pt idx="6">
                  <c:v>148</c:v>
                </c:pt>
                <c:pt idx="7">
                  <c:v>191</c:v>
                </c:pt>
                <c:pt idx="8">
                  <c:v>149</c:v>
                </c:pt>
                <c:pt idx="9">
                  <c:v>164</c:v>
                </c:pt>
                <c:pt idx="10">
                  <c:v>178</c:v>
                </c:pt>
                <c:pt idx="11">
                  <c:v>224</c:v>
                </c:pt>
                <c:pt idx="12">
                  <c:v>195</c:v>
                </c:pt>
                <c:pt idx="13">
                  <c:v>193</c:v>
                </c:pt>
                <c:pt idx="14">
                  <c:v>181</c:v>
                </c:pt>
                <c:pt idx="15">
                  <c:v>173</c:v>
                </c:pt>
                <c:pt idx="16">
                  <c:v>203</c:v>
                </c:pt>
                <c:pt idx="17">
                  <c:v>228</c:v>
                </c:pt>
                <c:pt idx="18">
                  <c:v>216</c:v>
                </c:pt>
                <c:pt idx="19">
                  <c:v>212</c:v>
                </c:pt>
                <c:pt idx="20">
                  <c:v>234</c:v>
                </c:pt>
                <c:pt idx="21">
                  <c:v>220</c:v>
                </c:pt>
                <c:pt idx="22">
                  <c:v>246</c:v>
                </c:pt>
                <c:pt idx="23">
                  <c:v>217</c:v>
                </c:pt>
                <c:pt idx="24">
                  <c:v>213</c:v>
                </c:pt>
                <c:pt idx="25">
                  <c:v>264</c:v>
                </c:pt>
                <c:pt idx="26">
                  <c:v>231</c:v>
                </c:pt>
                <c:pt idx="27">
                  <c:v>271</c:v>
                </c:pt>
                <c:pt idx="28">
                  <c:v>301</c:v>
                </c:pt>
                <c:pt idx="29">
                  <c:v>243</c:v>
                </c:pt>
                <c:pt idx="30">
                  <c:v>281</c:v>
                </c:pt>
                <c:pt idx="31">
                  <c:v>182</c:v>
                </c:pt>
                <c:pt idx="32">
                  <c:v>267</c:v>
                </c:pt>
                <c:pt idx="33">
                  <c:v>1526</c:v>
                </c:pt>
                <c:pt idx="34">
                  <c:v>209</c:v>
                </c:pt>
                <c:pt idx="35">
                  <c:v>256</c:v>
                </c:pt>
                <c:pt idx="36">
                  <c:v>194</c:v>
                </c:pt>
                <c:pt idx="37">
                  <c:v>263</c:v>
                </c:pt>
                <c:pt idx="38">
                  <c:v>226</c:v>
                </c:pt>
                <c:pt idx="39">
                  <c:v>263</c:v>
                </c:pt>
                <c:pt idx="40">
                  <c:v>276</c:v>
                </c:pt>
                <c:pt idx="41">
                  <c:v>244</c:v>
                </c:pt>
                <c:pt idx="42">
                  <c:v>192</c:v>
                </c:pt>
                <c:pt idx="43">
                  <c:v>246</c:v>
                </c:pt>
                <c:pt idx="44">
                  <c:v>230</c:v>
                </c:pt>
                <c:pt idx="45">
                  <c:v>276</c:v>
                </c:pt>
                <c:pt idx="46">
                  <c:v>261</c:v>
                </c:pt>
                <c:pt idx="47">
                  <c:v>241</c:v>
                </c:pt>
                <c:pt idx="48">
                  <c:v>298</c:v>
                </c:pt>
                <c:pt idx="49">
                  <c:v>213</c:v>
                </c:pt>
                <c:pt idx="50">
                  <c:v>391</c:v>
                </c:pt>
                <c:pt idx="51">
                  <c:v>309</c:v>
                </c:pt>
                <c:pt idx="52">
                  <c:v>308</c:v>
                </c:pt>
                <c:pt idx="53">
                  <c:v>315</c:v>
                </c:pt>
                <c:pt idx="54">
                  <c:v>246</c:v>
                </c:pt>
                <c:pt idx="55">
                  <c:v>288</c:v>
                </c:pt>
                <c:pt idx="56">
                  <c:v>288</c:v>
                </c:pt>
                <c:pt idx="57">
                  <c:v>254</c:v>
                </c:pt>
                <c:pt idx="58">
                  <c:v>309</c:v>
                </c:pt>
                <c:pt idx="59">
                  <c:v>331</c:v>
                </c:pt>
                <c:pt idx="60">
                  <c:v>269</c:v>
                </c:pt>
                <c:pt idx="61">
                  <c:v>349</c:v>
                </c:pt>
                <c:pt idx="62">
                  <c:v>260</c:v>
                </c:pt>
                <c:pt idx="63">
                  <c:v>377</c:v>
                </c:pt>
                <c:pt idx="64">
                  <c:v>344</c:v>
                </c:pt>
                <c:pt idx="65">
                  <c:v>357</c:v>
                </c:pt>
                <c:pt idx="66">
                  <c:v>325</c:v>
                </c:pt>
                <c:pt idx="67">
                  <c:v>360</c:v>
                </c:pt>
                <c:pt idx="68">
                  <c:v>399</c:v>
                </c:pt>
                <c:pt idx="69">
                  <c:v>354</c:v>
                </c:pt>
                <c:pt idx="70">
                  <c:v>350</c:v>
                </c:pt>
                <c:pt idx="71">
                  <c:v>314</c:v>
                </c:pt>
                <c:pt idx="72">
                  <c:v>378</c:v>
                </c:pt>
                <c:pt idx="73">
                  <c:v>427</c:v>
                </c:pt>
                <c:pt idx="74">
                  <c:v>408</c:v>
                </c:pt>
                <c:pt idx="75">
                  <c:v>507</c:v>
                </c:pt>
                <c:pt idx="76">
                  <c:v>504</c:v>
                </c:pt>
                <c:pt idx="77">
                  <c:v>540</c:v>
                </c:pt>
                <c:pt idx="78">
                  <c:v>457</c:v>
                </c:pt>
                <c:pt idx="79">
                  <c:v>518</c:v>
                </c:pt>
                <c:pt idx="80">
                  <c:v>589</c:v>
                </c:pt>
                <c:pt idx="81">
                  <c:v>567</c:v>
                </c:pt>
                <c:pt idx="82">
                  <c:v>589</c:v>
                </c:pt>
                <c:pt idx="83">
                  <c:v>65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58.82857142860303</c:v>
                </c:pt>
                <c:pt idx="71">
                  <c:v>0</c:v>
                </c:pt>
                <c:pt idx="72">
                  <c:v>772.55164835165488</c:v>
                </c:pt>
                <c:pt idx="73">
                  <c:v>779.41318681323901</c:v>
                </c:pt>
                <c:pt idx="74">
                  <c:v>786.27472527476493</c:v>
                </c:pt>
                <c:pt idx="75">
                  <c:v>793.13626373629086</c:v>
                </c:pt>
                <c:pt idx="76">
                  <c:v>799.99780219781678</c:v>
                </c:pt>
                <c:pt idx="77">
                  <c:v>806.85934065934271</c:v>
                </c:pt>
                <c:pt idx="78">
                  <c:v>813.72087912092684</c:v>
                </c:pt>
                <c:pt idx="79">
                  <c:v>820.58241758245276</c:v>
                </c:pt>
                <c:pt idx="80">
                  <c:v>827.44395604397869</c:v>
                </c:pt>
                <c:pt idx="81">
                  <c:v>834.30549450550461</c:v>
                </c:pt>
                <c:pt idx="82">
                  <c:v>841.16703296703054</c:v>
                </c:pt>
                <c:pt idx="83">
                  <c:v>848.0285714286146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39.57142857136205</c:v>
                </c:pt>
                <c:pt idx="71">
                  <c:v>362.06593406596221</c:v>
                </c:pt>
                <c:pt idx="72">
                  <c:v>384.56043956044596</c:v>
                </c:pt>
                <c:pt idx="73">
                  <c:v>407.0549450549297</c:v>
                </c:pt>
                <c:pt idx="74">
                  <c:v>429.54945054941345</c:v>
                </c:pt>
                <c:pt idx="75">
                  <c:v>452.0439560438972</c:v>
                </c:pt>
                <c:pt idx="76">
                  <c:v>474.53846153849736</c:v>
                </c:pt>
                <c:pt idx="77">
                  <c:v>497.03296703298111</c:v>
                </c:pt>
                <c:pt idx="78">
                  <c:v>519.52747252746485</c:v>
                </c:pt>
                <c:pt idx="79">
                  <c:v>542.0219780219486</c:v>
                </c:pt>
                <c:pt idx="80">
                  <c:v>564.51648351643234</c:v>
                </c:pt>
                <c:pt idx="81">
                  <c:v>587.01098901103251</c:v>
                </c:pt>
                <c:pt idx="82">
                  <c:v>609.50549450551625</c:v>
                </c:pt>
                <c:pt idx="83">
                  <c:v>63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163210</c:v>
                </c:pt>
                <c:pt idx="61">
                  <c:v>164616</c:v>
                </c:pt>
                <c:pt idx="62">
                  <c:v>165770</c:v>
                </c:pt>
                <c:pt idx="63">
                  <c:v>167000</c:v>
                </c:pt>
                <c:pt idx="64">
                  <c:v>167867</c:v>
                </c:pt>
                <c:pt idx="65">
                  <c:v>168862</c:v>
                </c:pt>
                <c:pt idx="66">
                  <c:v>170100</c:v>
                </c:pt>
                <c:pt idx="67">
                  <c:v>171158</c:v>
                </c:pt>
                <c:pt idx="68">
                  <c:v>172713</c:v>
                </c:pt>
                <c:pt idx="69">
                  <c:v>173583</c:v>
                </c:pt>
                <c:pt idx="70">
                  <c:v>174322</c:v>
                </c:pt>
                <c:pt idx="71">
                  <c:v>173022</c:v>
                </c:pt>
                <c:pt idx="72">
                  <c:v>174113</c:v>
                </c:pt>
                <c:pt idx="73">
                  <c:v>175206</c:v>
                </c:pt>
                <c:pt idx="74">
                  <c:v>176196</c:v>
                </c:pt>
                <c:pt idx="75">
                  <c:v>177206</c:v>
                </c:pt>
                <c:pt idx="76">
                  <c:v>178011</c:v>
                </c:pt>
                <c:pt idx="77">
                  <c:v>178493</c:v>
                </c:pt>
                <c:pt idx="78">
                  <c:v>179459</c:v>
                </c:pt>
                <c:pt idx="79">
                  <c:v>180360</c:v>
                </c:pt>
                <c:pt idx="80">
                  <c:v>181304</c:v>
                </c:pt>
                <c:pt idx="81">
                  <c:v>181971</c:v>
                </c:pt>
                <c:pt idx="82">
                  <c:v>182867</c:v>
                </c:pt>
                <c:pt idx="83">
                  <c:v>18353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4064</c:v>
                </c:pt>
                <c:pt idx="1">
                  <c:v>4214</c:v>
                </c:pt>
                <c:pt idx="2">
                  <c:v>4374</c:v>
                </c:pt>
                <c:pt idx="3">
                  <c:v>4558</c:v>
                </c:pt>
                <c:pt idx="4">
                  <c:v>4731</c:v>
                </c:pt>
                <c:pt idx="5">
                  <c:v>4912</c:v>
                </c:pt>
                <c:pt idx="6">
                  <c:v>5060</c:v>
                </c:pt>
                <c:pt idx="7">
                  <c:v>5251</c:v>
                </c:pt>
                <c:pt idx="8">
                  <c:v>5400</c:v>
                </c:pt>
                <c:pt idx="9">
                  <c:v>5564</c:v>
                </c:pt>
                <c:pt idx="10">
                  <c:v>5742</c:v>
                </c:pt>
                <c:pt idx="11">
                  <c:v>5966</c:v>
                </c:pt>
                <c:pt idx="12">
                  <c:v>6161</c:v>
                </c:pt>
                <c:pt idx="13">
                  <c:v>6354</c:v>
                </c:pt>
                <c:pt idx="14">
                  <c:v>6535</c:v>
                </c:pt>
                <c:pt idx="15">
                  <c:v>6708</c:v>
                </c:pt>
                <c:pt idx="16">
                  <c:v>6911</c:v>
                </c:pt>
                <c:pt idx="17">
                  <c:v>7139</c:v>
                </c:pt>
                <c:pt idx="18">
                  <c:v>7355</c:v>
                </c:pt>
                <c:pt idx="19">
                  <c:v>7567</c:v>
                </c:pt>
                <c:pt idx="20">
                  <c:v>7801</c:v>
                </c:pt>
                <c:pt idx="21">
                  <c:v>8021</c:v>
                </c:pt>
                <c:pt idx="22">
                  <c:v>8267</c:v>
                </c:pt>
                <c:pt idx="23">
                  <c:v>8484</c:v>
                </c:pt>
                <c:pt idx="24">
                  <c:v>8697</c:v>
                </c:pt>
                <c:pt idx="25">
                  <c:v>8961</c:v>
                </c:pt>
                <c:pt idx="26">
                  <c:v>9192</c:v>
                </c:pt>
                <c:pt idx="27">
                  <c:v>9463</c:v>
                </c:pt>
                <c:pt idx="28">
                  <c:v>9764</c:v>
                </c:pt>
                <c:pt idx="29">
                  <c:v>10007</c:v>
                </c:pt>
                <c:pt idx="30">
                  <c:v>10288</c:v>
                </c:pt>
                <c:pt idx="31">
                  <c:v>10470</c:v>
                </c:pt>
                <c:pt idx="32">
                  <c:v>10737</c:v>
                </c:pt>
                <c:pt idx="33">
                  <c:v>12263</c:v>
                </c:pt>
                <c:pt idx="34">
                  <c:v>12472</c:v>
                </c:pt>
                <c:pt idx="35">
                  <c:v>12728</c:v>
                </c:pt>
                <c:pt idx="36">
                  <c:v>12922</c:v>
                </c:pt>
                <c:pt idx="37">
                  <c:v>13185</c:v>
                </c:pt>
                <c:pt idx="38">
                  <c:v>13411</c:v>
                </c:pt>
                <c:pt idx="39">
                  <c:v>13674</c:v>
                </c:pt>
                <c:pt idx="40">
                  <c:v>13950</c:v>
                </c:pt>
                <c:pt idx="41">
                  <c:v>14194</c:v>
                </c:pt>
                <c:pt idx="42">
                  <c:v>14386</c:v>
                </c:pt>
                <c:pt idx="43">
                  <c:v>14632</c:v>
                </c:pt>
                <c:pt idx="44">
                  <c:v>14862</c:v>
                </c:pt>
                <c:pt idx="45">
                  <c:v>15138</c:v>
                </c:pt>
                <c:pt idx="46">
                  <c:v>15399</c:v>
                </c:pt>
                <c:pt idx="47">
                  <c:v>15640</c:v>
                </c:pt>
                <c:pt idx="48">
                  <c:v>15938</c:v>
                </c:pt>
                <c:pt idx="49">
                  <c:v>16151</c:v>
                </c:pt>
                <c:pt idx="50">
                  <c:v>16542</c:v>
                </c:pt>
                <c:pt idx="51">
                  <c:v>16851</c:v>
                </c:pt>
                <c:pt idx="52">
                  <c:v>17159</c:v>
                </c:pt>
                <c:pt idx="53">
                  <c:v>17474</c:v>
                </c:pt>
                <c:pt idx="54">
                  <c:v>17720</c:v>
                </c:pt>
                <c:pt idx="55">
                  <c:v>18008</c:v>
                </c:pt>
                <c:pt idx="56">
                  <c:v>18296</c:v>
                </c:pt>
                <c:pt idx="57">
                  <c:v>18550</c:v>
                </c:pt>
                <c:pt idx="58">
                  <c:v>18859</c:v>
                </c:pt>
                <c:pt idx="59">
                  <c:v>19190</c:v>
                </c:pt>
                <c:pt idx="60">
                  <c:v>19459</c:v>
                </c:pt>
                <c:pt idx="61">
                  <c:v>19808</c:v>
                </c:pt>
                <c:pt idx="62">
                  <c:v>20068</c:v>
                </c:pt>
                <c:pt idx="63">
                  <c:v>20445</c:v>
                </c:pt>
                <c:pt idx="64">
                  <c:v>20789</c:v>
                </c:pt>
                <c:pt idx="65">
                  <c:v>21146</c:v>
                </c:pt>
                <c:pt idx="66">
                  <c:v>21471</c:v>
                </c:pt>
                <c:pt idx="67">
                  <c:v>21831</c:v>
                </c:pt>
                <c:pt idx="68">
                  <c:v>22230</c:v>
                </c:pt>
                <c:pt idx="69">
                  <c:v>22584</c:v>
                </c:pt>
                <c:pt idx="70">
                  <c:v>22934</c:v>
                </c:pt>
                <c:pt idx="71">
                  <c:v>23248</c:v>
                </c:pt>
                <c:pt idx="72">
                  <c:v>23626</c:v>
                </c:pt>
                <c:pt idx="73">
                  <c:v>24053</c:v>
                </c:pt>
                <c:pt idx="74">
                  <c:v>24461</c:v>
                </c:pt>
                <c:pt idx="75">
                  <c:v>24968</c:v>
                </c:pt>
                <c:pt idx="76">
                  <c:v>25472</c:v>
                </c:pt>
                <c:pt idx="77">
                  <c:v>26012</c:v>
                </c:pt>
                <c:pt idx="78">
                  <c:v>26469</c:v>
                </c:pt>
                <c:pt idx="79">
                  <c:v>26987</c:v>
                </c:pt>
                <c:pt idx="80">
                  <c:v>27576</c:v>
                </c:pt>
                <c:pt idx="81">
                  <c:v>28143</c:v>
                </c:pt>
                <c:pt idx="82">
                  <c:v>28732</c:v>
                </c:pt>
                <c:pt idx="83">
                  <c:v>2938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0</c:v>
                </c:pt>
                <c:pt idx="60">
                  <c:v>120</c:v>
                </c:pt>
                <c:pt idx="61">
                  <c:v>124</c:v>
                </c:pt>
                <c:pt idx="62">
                  <c:v>176</c:v>
                </c:pt>
                <c:pt idx="63">
                  <c:v>175</c:v>
                </c:pt>
                <c:pt idx="64">
                  <c:v>259</c:v>
                </c:pt>
                <c:pt idx="65">
                  <c:v>274</c:v>
                </c:pt>
                <c:pt idx="66">
                  <c:v>297</c:v>
                </c:pt>
                <c:pt idx="67">
                  <c:v>223</c:v>
                </c:pt>
                <c:pt idx="68">
                  <c:v>345</c:v>
                </c:pt>
                <c:pt idx="69">
                  <c:v>370</c:v>
                </c:pt>
                <c:pt idx="70">
                  <c:v>377</c:v>
                </c:pt>
                <c:pt idx="71">
                  <c:v>370</c:v>
                </c:pt>
                <c:pt idx="72">
                  <c:v>431</c:v>
                </c:pt>
                <c:pt idx="73">
                  <c:v>346</c:v>
                </c:pt>
                <c:pt idx="74">
                  <c:v>338</c:v>
                </c:pt>
                <c:pt idx="75">
                  <c:v>208</c:v>
                </c:pt>
                <c:pt idx="76">
                  <c:v>270</c:v>
                </c:pt>
                <c:pt idx="77">
                  <c:v>240</c:v>
                </c:pt>
                <c:pt idx="78">
                  <c:v>550</c:v>
                </c:pt>
                <c:pt idx="79">
                  <c:v>410</c:v>
                </c:pt>
                <c:pt idx="80">
                  <c:v>354</c:v>
                </c:pt>
                <c:pt idx="81">
                  <c:v>420</c:v>
                </c:pt>
                <c:pt idx="82">
                  <c:v>400</c:v>
                </c:pt>
                <c:pt idx="83">
                  <c:v>291</c:v>
                </c:pt>
                <c:pt idx="84">
                  <c:v>344</c:v>
                </c:pt>
                <c:pt idx="85">
                  <c:v>420</c:v>
                </c:pt>
                <c:pt idx="86">
                  <c:v>396</c:v>
                </c:pt>
                <c:pt idx="87">
                  <c:v>388</c:v>
                </c:pt>
                <c:pt idx="88">
                  <c:v>256</c:v>
                </c:pt>
                <c:pt idx="89">
                  <c:v>371</c:v>
                </c:pt>
                <c:pt idx="90">
                  <c:v>360</c:v>
                </c:pt>
                <c:pt idx="91">
                  <c:v>447</c:v>
                </c:pt>
                <c:pt idx="92">
                  <c:v>349</c:v>
                </c:pt>
                <c:pt idx="93">
                  <c:v>984</c:v>
                </c:pt>
                <c:pt idx="94">
                  <c:v>683</c:v>
                </c:pt>
                <c:pt idx="95">
                  <c:v>438</c:v>
                </c:pt>
                <c:pt idx="96">
                  <c:v>436</c:v>
                </c:pt>
                <c:pt idx="97">
                  <c:v>469</c:v>
                </c:pt>
                <c:pt idx="98">
                  <c:v>456</c:v>
                </c:pt>
                <c:pt idx="99">
                  <c:v>512</c:v>
                </c:pt>
                <c:pt idx="100">
                  <c:v>465</c:v>
                </c:pt>
                <c:pt idx="101">
                  <c:v>405</c:v>
                </c:pt>
                <c:pt idx="102">
                  <c:v>395</c:v>
                </c:pt>
                <c:pt idx="103">
                  <c:v>284</c:v>
                </c:pt>
                <c:pt idx="104">
                  <c:v>503</c:v>
                </c:pt>
                <c:pt idx="105">
                  <c:v>501</c:v>
                </c:pt>
                <c:pt idx="106">
                  <c:v>543</c:v>
                </c:pt>
                <c:pt idx="107">
                  <c:v>468</c:v>
                </c:pt>
                <c:pt idx="108">
                  <c:v>508</c:v>
                </c:pt>
                <c:pt idx="109">
                  <c:v>285</c:v>
                </c:pt>
                <c:pt idx="110">
                  <c:v>258</c:v>
                </c:pt>
                <c:pt idx="111">
                  <c:v>326</c:v>
                </c:pt>
                <c:pt idx="112">
                  <c:v>334</c:v>
                </c:pt>
                <c:pt idx="113">
                  <c:v>386</c:v>
                </c:pt>
                <c:pt idx="114">
                  <c:v>402</c:v>
                </c:pt>
                <c:pt idx="115">
                  <c:v>388</c:v>
                </c:pt>
                <c:pt idx="116">
                  <c:v>305</c:v>
                </c:pt>
                <c:pt idx="117">
                  <c:v>268</c:v>
                </c:pt>
                <c:pt idx="118">
                  <c:v>292</c:v>
                </c:pt>
                <c:pt idx="119">
                  <c:v>311</c:v>
                </c:pt>
                <c:pt idx="120">
                  <c:v>368</c:v>
                </c:pt>
                <c:pt idx="121">
                  <c:v>300</c:v>
                </c:pt>
                <c:pt idx="122">
                  <c:v>445</c:v>
                </c:pt>
                <c:pt idx="123">
                  <c:v>215</c:v>
                </c:pt>
                <c:pt idx="124">
                  <c:v>205</c:v>
                </c:pt>
                <c:pt idx="125">
                  <c:v>299</c:v>
                </c:pt>
                <c:pt idx="126">
                  <c:v>198</c:v>
                </c:pt>
                <c:pt idx="127">
                  <c:v>352</c:v>
                </c:pt>
                <c:pt idx="128">
                  <c:v>489</c:v>
                </c:pt>
                <c:pt idx="129">
                  <c:v>487</c:v>
                </c:pt>
                <c:pt idx="130">
                  <c:v>279</c:v>
                </c:pt>
                <c:pt idx="131">
                  <c:v>203</c:v>
                </c:pt>
                <c:pt idx="132">
                  <c:v>209</c:v>
                </c:pt>
                <c:pt idx="133">
                  <c:v>272</c:v>
                </c:pt>
                <c:pt idx="134">
                  <c:v>300</c:v>
                </c:pt>
                <c:pt idx="135">
                  <c:v>251</c:v>
                </c:pt>
                <c:pt idx="136">
                  <c:v>19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5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10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0</c:v>
                </c:pt>
                <c:pt idx="87">
                  <c:v>0</c:v>
                </c:pt>
                <c:pt idx="88">
                  <c:v>210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8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1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12</c:v>
                </c:pt>
                <c:pt idx="132">
                  <c:v>162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50</c:v>
                </c:pt>
                <c:pt idx="78">
                  <c:v>52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75</c:v>
                </c:pt>
                <c:pt idx="122">
                  <c:v>0</c:v>
                </c:pt>
                <c:pt idx="123">
                  <c:v>91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5</c:v>
                </c:pt>
                <c:pt idx="128">
                  <c:v>17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Illinoi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44</c:v>
                </c:pt>
                <c:pt idx="58">
                  <c:v>2</c:v>
                </c:pt>
                <c:pt idx="59">
                  <c:v>332</c:v>
                </c:pt>
                <c:pt idx="60">
                  <c:v>297</c:v>
                </c:pt>
                <c:pt idx="61">
                  <c:v>175</c:v>
                </c:pt>
                <c:pt idx="62">
                  <c:v>317</c:v>
                </c:pt>
                <c:pt idx="63">
                  <c:v>324</c:v>
                </c:pt>
                <c:pt idx="64">
                  <c:v>7</c:v>
                </c:pt>
                <c:pt idx="65">
                  <c:v>1154</c:v>
                </c:pt>
                <c:pt idx="66">
                  <c:v>459</c:v>
                </c:pt>
                <c:pt idx="67">
                  <c:v>1105</c:v>
                </c:pt>
                <c:pt idx="68">
                  <c:v>455</c:v>
                </c:pt>
                <c:pt idx="69">
                  <c:v>935</c:v>
                </c:pt>
                <c:pt idx="70">
                  <c:v>974</c:v>
                </c:pt>
                <c:pt idx="71">
                  <c:v>706</c:v>
                </c:pt>
                <c:pt idx="72">
                  <c:v>831</c:v>
                </c:pt>
                <c:pt idx="73">
                  <c:v>1810</c:v>
                </c:pt>
                <c:pt idx="74">
                  <c:v>898</c:v>
                </c:pt>
                <c:pt idx="75">
                  <c:v>993</c:v>
                </c:pt>
                <c:pt idx="76">
                  <c:v>1298</c:v>
                </c:pt>
                <c:pt idx="77">
                  <c:v>1517</c:v>
                </c:pt>
                <c:pt idx="78">
                  <c:v>1349</c:v>
                </c:pt>
                <c:pt idx="79">
                  <c:v>1452</c:v>
                </c:pt>
                <c:pt idx="80">
                  <c:v>1289</c:v>
                </c:pt>
                <c:pt idx="81">
                  <c:v>1656</c:v>
                </c:pt>
                <c:pt idx="82">
                  <c:v>1209</c:v>
                </c:pt>
                <c:pt idx="83">
                  <c:v>1234</c:v>
                </c:pt>
                <c:pt idx="84">
                  <c:v>1354</c:v>
                </c:pt>
                <c:pt idx="85">
                  <c:v>1131</c:v>
                </c:pt>
                <c:pt idx="86">
                  <c:v>1826</c:v>
                </c:pt>
                <c:pt idx="87">
                  <c:v>1572</c:v>
                </c:pt>
                <c:pt idx="88">
                  <c:v>1172</c:v>
                </c:pt>
                <c:pt idx="89">
                  <c:v>1136</c:v>
                </c:pt>
                <c:pt idx="90">
                  <c:v>1503</c:v>
                </c:pt>
                <c:pt idx="91">
                  <c:v>1995</c:v>
                </c:pt>
                <c:pt idx="92">
                  <c:v>1864</c:v>
                </c:pt>
                <c:pt idx="93">
                  <c:v>2697</c:v>
                </c:pt>
                <c:pt idx="94">
                  <c:v>2064</c:v>
                </c:pt>
                <c:pt idx="95">
                  <c:v>2094</c:v>
                </c:pt>
                <c:pt idx="96">
                  <c:v>1950</c:v>
                </c:pt>
                <c:pt idx="97">
                  <c:v>2228</c:v>
                </c:pt>
                <c:pt idx="98">
                  <c:v>2244</c:v>
                </c:pt>
                <c:pt idx="99">
                  <c:v>2540</c:v>
                </c:pt>
                <c:pt idx="100">
                  <c:v>3191</c:v>
                </c:pt>
                <c:pt idx="101">
                  <c:v>2567</c:v>
                </c:pt>
                <c:pt idx="102">
                  <c:v>3044</c:v>
                </c:pt>
                <c:pt idx="103">
                  <c:v>2292</c:v>
                </c:pt>
                <c:pt idx="104">
                  <c:v>1995</c:v>
                </c:pt>
                <c:pt idx="105">
                  <c:v>2419</c:v>
                </c:pt>
                <c:pt idx="106">
                  <c:v>2636</c:v>
                </c:pt>
                <c:pt idx="107">
                  <c:v>2949</c:v>
                </c:pt>
                <c:pt idx="108">
                  <c:v>2281</c:v>
                </c:pt>
                <c:pt idx="109">
                  <c:v>1640</c:v>
                </c:pt>
                <c:pt idx="110">
                  <c:v>1284</c:v>
                </c:pt>
                <c:pt idx="111">
                  <c:v>4018</c:v>
                </c:pt>
                <c:pt idx="112">
                  <c:v>1691</c:v>
                </c:pt>
                <c:pt idx="113">
                  <c:v>3223</c:v>
                </c:pt>
                <c:pt idx="114">
                  <c:v>2449</c:v>
                </c:pt>
                <c:pt idx="115">
                  <c:v>2097</c:v>
                </c:pt>
                <c:pt idx="116">
                  <c:v>1708</c:v>
                </c:pt>
                <c:pt idx="117">
                  <c:v>2285</c:v>
                </c:pt>
                <c:pt idx="118">
                  <c:v>1545</c:v>
                </c:pt>
                <c:pt idx="119">
                  <c:v>2386</c:v>
                </c:pt>
                <c:pt idx="120">
                  <c:v>2262</c:v>
                </c:pt>
                <c:pt idx="121">
                  <c:v>2706</c:v>
                </c:pt>
                <c:pt idx="122">
                  <c:v>2341</c:v>
                </c:pt>
                <c:pt idx="123">
                  <c:v>2480</c:v>
                </c:pt>
                <c:pt idx="124">
                  <c:v>1696</c:v>
                </c:pt>
                <c:pt idx="125">
                  <c:v>1151</c:v>
                </c:pt>
                <c:pt idx="126">
                  <c:v>1099</c:v>
                </c:pt>
                <c:pt idx="127">
                  <c:v>1503</c:v>
                </c:pt>
                <c:pt idx="128">
                  <c:v>1710</c:v>
                </c:pt>
                <c:pt idx="129">
                  <c:v>1513</c:v>
                </c:pt>
                <c:pt idx="130">
                  <c:v>1333</c:v>
                </c:pt>
                <c:pt idx="131">
                  <c:v>966</c:v>
                </c:pt>
                <c:pt idx="132">
                  <c:v>1565</c:v>
                </c:pt>
                <c:pt idx="133">
                  <c:v>1016</c:v>
                </c:pt>
                <c:pt idx="134">
                  <c:v>951</c:v>
                </c:pt>
                <c:pt idx="135">
                  <c:v>1155</c:v>
                </c:pt>
                <c:pt idx="136">
                  <c:v>99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1</c:v>
                </c:pt>
                <c:pt idx="58">
                  <c:v>37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402</c:v>
                </c:pt>
                <c:pt idx="69">
                  <c:v>656</c:v>
                </c:pt>
                <c:pt idx="70">
                  <c:v>321</c:v>
                </c:pt>
                <c:pt idx="71">
                  <c:v>278</c:v>
                </c:pt>
                <c:pt idx="72">
                  <c:v>1046</c:v>
                </c:pt>
                <c:pt idx="73">
                  <c:v>339</c:v>
                </c:pt>
                <c:pt idx="74">
                  <c:v>418</c:v>
                </c:pt>
                <c:pt idx="75">
                  <c:v>1189</c:v>
                </c:pt>
                <c:pt idx="76">
                  <c:v>847</c:v>
                </c:pt>
                <c:pt idx="77">
                  <c:v>0</c:v>
                </c:pt>
                <c:pt idx="78">
                  <c:v>1903</c:v>
                </c:pt>
                <c:pt idx="79">
                  <c:v>739</c:v>
                </c:pt>
                <c:pt idx="80">
                  <c:v>923</c:v>
                </c:pt>
                <c:pt idx="81">
                  <c:v>480</c:v>
                </c:pt>
                <c:pt idx="82">
                  <c:v>1356</c:v>
                </c:pt>
                <c:pt idx="83">
                  <c:v>566</c:v>
                </c:pt>
                <c:pt idx="84">
                  <c:v>762</c:v>
                </c:pt>
                <c:pt idx="85">
                  <c:v>1132</c:v>
                </c:pt>
                <c:pt idx="86">
                  <c:v>964</c:v>
                </c:pt>
                <c:pt idx="87">
                  <c:v>711</c:v>
                </c:pt>
                <c:pt idx="88">
                  <c:v>408</c:v>
                </c:pt>
                <c:pt idx="89">
                  <c:v>1868</c:v>
                </c:pt>
                <c:pt idx="90">
                  <c:v>556</c:v>
                </c:pt>
                <c:pt idx="91">
                  <c:v>2062</c:v>
                </c:pt>
                <c:pt idx="92">
                  <c:v>659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66</c:v>
                </c:pt>
                <c:pt idx="97">
                  <c:v>308</c:v>
                </c:pt>
                <c:pt idx="98">
                  <c:v>439</c:v>
                </c:pt>
                <c:pt idx="99">
                  <c:v>978</c:v>
                </c:pt>
                <c:pt idx="100">
                  <c:v>1155</c:v>
                </c:pt>
                <c:pt idx="101">
                  <c:v>582</c:v>
                </c:pt>
                <c:pt idx="102">
                  <c:v>0</c:v>
                </c:pt>
                <c:pt idx="103">
                  <c:v>635</c:v>
                </c:pt>
                <c:pt idx="104">
                  <c:v>643</c:v>
                </c:pt>
                <c:pt idx="105">
                  <c:v>437</c:v>
                </c:pt>
                <c:pt idx="106">
                  <c:v>809</c:v>
                </c:pt>
                <c:pt idx="107">
                  <c:v>610</c:v>
                </c:pt>
                <c:pt idx="108">
                  <c:v>629</c:v>
                </c:pt>
                <c:pt idx="109">
                  <c:v>516</c:v>
                </c:pt>
                <c:pt idx="110">
                  <c:v>238</c:v>
                </c:pt>
                <c:pt idx="111">
                  <c:v>578</c:v>
                </c:pt>
                <c:pt idx="112">
                  <c:v>535</c:v>
                </c:pt>
                <c:pt idx="113">
                  <c:v>624</c:v>
                </c:pt>
                <c:pt idx="114">
                  <c:v>618</c:v>
                </c:pt>
                <c:pt idx="115">
                  <c:v>599</c:v>
                </c:pt>
                <c:pt idx="116">
                  <c:v>763</c:v>
                </c:pt>
                <c:pt idx="117">
                  <c:v>674</c:v>
                </c:pt>
                <c:pt idx="118">
                  <c:v>329</c:v>
                </c:pt>
                <c:pt idx="119">
                  <c:v>603</c:v>
                </c:pt>
                <c:pt idx="120">
                  <c:v>199</c:v>
                </c:pt>
                <c:pt idx="121">
                  <c:v>438</c:v>
                </c:pt>
                <c:pt idx="122">
                  <c:v>355</c:v>
                </c:pt>
                <c:pt idx="123">
                  <c:v>451</c:v>
                </c:pt>
                <c:pt idx="124">
                  <c:v>391</c:v>
                </c:pt>
                <c:pt idx="125">
                  <c:v>397</c:v>
                </c:pt>
                <c:pt idx="126">
                  <c:v>14</c:v>
                </c:pt>
                <c:pt idx="127">
                  <c:v>281</c:v>
                </c:pt>
                <c:pt idx="128">
                  <c:v>195</c:v>
                </c:pt>
                <c:pt idx="129">
                  <c:v>257</c:v>
                </c:pt>
                <c:pt idx="130">
                  <c:v>174</c:v>
                </c:pt>
                <c:pt idx="131">
                  <c:v>536</c:v>
                </c:pt>
                <c:pt idx="132">
                  <c:v>225</c:v>
                </c:pt>
                <c:pt idx="133">
                  <c:v>115</c:v>
                </c:pt>
                <c:pt idx="134">
                  <c:v>155</c:v>
                </c:pt>
                <c:pt idx="135">
                  <c:v>217</c:v>
                </c:pt>
                <c:pt idx="136">
                  <c:v>34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6</c:v>
                </c:pt>
                <c:pt idx="53">
                  <c:v>-4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61</c:v>
                </c:pt>
                <c:pt idx="58">
                  <c:v>-28</c:v>
                </c:pt>
                <c:pt idx="59">
                  <c:v>11</c:v>
                </c:pt>
                <c:pt idx="60">
                  <c:v>49</c:v>
                </c:pt>
                <c:pt idx="61">
                  <c:v>-20</c:v>
                </c:pt>
                <c:pt idx="62">
                  <c:v>17</c:v>
                </c:pt>
                <c:pt idx="63">
                  <c:v>33</c:v>
                </c:pt>
                <c:pt idx="64">
                  <c:v>40</c:v>
                </c:pt>
                <c:pt idx="65">
                  <c:v>37</c:v>
                </c:pt>
                <c:pt idx="66">
                  <c:v>53</c:v>
                </c:pt>
                <c:pt idx="67">
                  <c:v>63</c:v>
                </c:pt>
                <c:pt idx="68">
                  <c:v>48</c:v>
                </c:pt>
                <c:pt idx="69">
                  <c:v>70</c:v>
                </c:pt>
                <c:pt idx="70">
                  <c:v>57</c:v>
                </c:pt>
                <c:pt idx="71">
                  <c:v>78</c:v>
                </c:pt>
                <c:pt idx="72">
                  <c:v>78</c:v>
                </c:pt>
                <c:pt idx="73">
                  <c:v>60</c:v>
                </c:pt>
                <c:pt idx="74">
                  <c:v>53</c:v>
                </c:pt>
                <c:pt idx="75">
                  <c:v>115</c:v>
                </c:pt>
                <c:pt idx="76">
                  <c:v>64</c:v>
                </c:pt>
                <c:pt idx="77">
                  <c:v>134</c:v>
                </c:pt>
                <c:pt idx="78">
                  <c:v>72</c:v>
                </c:pt>
                <c:pt idx="79">
                  <c:v>4</c:v>
                </c:pt>
                <c:pt idx="80">
                  <c:v>158</c:v>
                </c:pt>
                <c:pt idx="81">
                  <c:v>69</c:v>
                </c:pt>
                <c:pt idx="82">
                  <c:v>48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2</c:v>
                </c:pt>
                <c:pt idx="88">
                  <c:v>85</c:v>
                </c:pt>
                <c:pt idx="89">
                  <c:v>144</c:v>
                </c:pt>
                <c:pt idx="90">
                  <c:v>116</c:v>
                </c:pt>
                <c:pt idx="91">
                  <c:v>168</c:v>
                </c:pt>
                <c:pt idx="92">
                  <c:v>392</c:v>
                </c:pt>
                <c:pt idx="93">
                  <c:v>239</c:v>
                </c:pt>
                <c:pt idx="94">
                  <c:v>176</c:v>
                </c:pt>
                <c:pt idx="95">
                  <c:v>143</c:v>
                </c:pt>
                <c:pt idx="96">
                  <c:v>196</c:v>
                </c:pt>
                <c:pt idx="97">
                  <c:v>176</c:v>
                </c:pt>
                <c:pt idx="98">
                  <c:v>187</c:v>
                </c:pt>
                <c:pt idx="99">
                  <c:v>574</c:v>
                </c:pt>
                <c:pt idx="100">
                  <c:v>223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3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8</c:v>
                </c:pt>
                <c:pt idx="114">
                  <c:v>181</c:v>
                </c:pt>
                <c:pt idx="115">
                  <c:v>60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24</c:v>
                </c:pt>
                <c:pt idx="121">
                  <c:v>309</c:v>
                </c:pt>
                <c:pt idx="122">
                  <c:v>37</c:v>
                </c:pt>
                <c:pt idx="123">
                  <c:v>33</c:v>
                </c:pt>
                <c:pt idx="124">
                  <c:v>120</c:v>
                </c:pt>
                <c:pt idx="125">
                  <c:v>74</c:v>
                </c:pt>
                <c:pt idx="126">
                  <c:v>99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6</c:v>
                </c:pt>
                <c:pt idx="133">
                  <c:v>127</c:v>
                </c:pt>
                <c:pt idx="134">
                  <c:v>78</c:v>
                </c:pt>
                <c:pt idx="135">
                  <c:v>139</c:v>
                </c:pt>
                <c:pt idx="136">
                  <c:v>8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82</c:v>
                </c:pt>
                <c:pt idx="62">
                  <c:v>-4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01</c:v>
                </c:pt>
                <c:pt idx="72">
                  <c:v>124</c:v>
                </c:pt>
                <c:pt idx="73">
                  <c:v>131</c:v>
                </c:pt>
                <c:pt idx="74">
                  <c:v>56</c:v>
                </c:pt>
                <c:pt idx="75">
                  <c:v>43</c:v>
                </c:pt>
                <c:pt idx="76">
                  <c:v>4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2</c:v>
                </c:pt>
                <c:pt idx="127">
                  <c:v>71</c:v>
                </c:pt>
                <c:pt idx="128">
                  <c:v>0</c:v>
                </c:pt>
                <c:pt idx="129">
                  <c:v>34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As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1.8573708203212691E-2</c:v>
                </c:pt>
                <c:pt idx="8" formatCode="0.0%">
                  <c:v>1.9664949904702356E-2</c:v>
                </c:pt>
                <c:pt idx="9" formatCode="0.0%">
                  <c:v>2.0919265288252165E-2</c:v>
                </c:pt>
                <c:pt idx="10" formatCode="0.0%">
                  <c:v>2.3743534488816165E-2</c:v>
                </c:pt>
                <c:pt idx="11" formatCode="0.0%">
                  <c:v>2.5477089286049193E-2</c:v>
                </c:pt>
                <c:pt idx="12" formatCode="0.0%">
                  <c:v>2.7861459099993935E-2</c:v>
                </c:pt>
                <c:pt idx="13" formatCode="0.0%">
                  <c:v>3.0540305950071289E-2</c:v>
                </c:pt>
                <c:pt idx="14" formatCode="0.0%">
                  <c:v>3.2765109091913658E-2</c:v>
                </c:pt>
                <c:pt idx="15" formatCode="0.0%">
                  <c:v>3.4467937574351515E-2</c:v>
                </c:pt>
                <c:pt idx="16" formatCode="0.0%">
                  <c:v>3.6054099223219671E-2</c:v>
                </c:pt>
                <c:pt idx="17" formatCode="0.0%">
                  <c:v>3.6133951650814122E-2</c:v>
                </c:pt>
                <c:pt idx="18" formatCode="0.0%">
                  <c:v>3.7174661080188409E-2</c:v>
                </c:pt>
                <c:pt idx="19" formatCode="0.0%">
                  <c:v>3.6674671118952729E-2</c:v>
                </c:pt>
                <c:pt idx="20" formatCode="0.0%">
                  <c:v>3.563438790160256E-2</c:v>
                </c:pt>
                <c:pt idx="21" formatCode="0.0%">
                  <c:v>3.4938586149140693E-2</c:v>
                </c:pt>
                <c:pt idx="22" formatCode="0.0%">
                  <c:v>3.5500069415801638E-2</c:v>
                </c:pt>
                <c:pt idx="23" formatCode="0.0%">
                  <c:v>3.3954989945916614E-2</c:v>
                </c:pt>
                <c:pt idx="24" formatCode="0.0%">
                  <c:v>3.2196350966694931E-2</c:v>
                </c:pt>
                <c:pt idx="25" formatCode="0.0%">
                  <c:v>3.0700298893365341E-2</c:v>
                </c:pt>
                <c:pt idx="26" formatCode="0.0%">
                  <c:v>3.0344663734885424E-2</c:v>
                </c:pt>
                <c:pt idx="27" formatCode="0.0%">
                  <c:v>3.0046981370335679E-2</c:v>
                </c:pt>
                <c:pt idx="28" formatCode="0.0%">
                  <c:v>2.9645575568806537E-2</c:v>
                </c:pt>
                <c:pt idx="29" formatCode="0.0%">
                  <c:v>2.8802477263029536E-2</c:v>
                </c:pt>
                <c:pt idx="30" formatCode="0.0%">
                  <c:v>2.8998920659364824E-2</c:v>
                </c:pt>
                <c:pt idx="31" formatCode="0.0%">
                  <c:v>2.9346412127193355E-2</c:v>
                </c:pt>
                <c:pt idx="32" formatCode="0.0%">
                  <c:v>2.9638498697208915E-2</c:v>
                </c:pt>
                <c:pt idx="33" formatCode="0.0%">
                  <c:v>2.9902418249321938E-2</c:v>
                </c:pt>
                <c:pt idx="34" formatCode="0.0%">
                  <c:v>2.9830836485581269E-2</c:v>
                </c:pt>
                <c:pt idx="35" formatCode="0.0%">
                  <c:v>3.0188799627780316E-2</c:v>
                </c:pt>
                <c:pt idx="36" formatCode="0.0%">
                  <c:v>2.9338449460492688E-2</c:v>
                </c:pt>
                <c:pt idx="37" formatCode="0.0%">
                  <c:v>2.9823426491948579E-2</c:v>
                </c:pt>
                <c:pt idx="38" formatCode="0.0%">
                  <c:v>2.9835582136552796E-2</c:v>
                </c:pt>
                <c:pt idx="39" formatCode="0.0%">
                  <c:v>3.0098811512236923E-2</c:v>
                </c:pt>
                <c:pt idx="40" formatCode="0.0%">
                  <c:v>2.9874052207732316E-2</c:v>
                </c:pt>
                <c:pt idx="41" formatCode="0.0%">
                  <c:v>2.9619270507521556E-2</c:v>
                </c:pt>
                <c:pt idx="42" formatCode="0.0%">
                  <c:v>2.8801991131651716E-2</c:v>
                </c:pt>
                <c:pt idx="43" formatCode="0.0%">
                  <c:v>2.8740757590819843E-2</c:v>
                </c:pt>
                <c:pt idx="44" formatCode="0.0%">
                  <c:v>2.7515964825952643E-2</c:v>
                </c:pt>
                <c:pt idx="45" formatCode="0.0%">
                  <c:v>2.7087542939441489E-2</c:v>
                </c:pt>
                <c:pt idx="46" formatCode="0.0%">
                  <c:v>2.6257347019508659E-2</c:v>
                </c:pt>
                <c:pt idx="47" formatCode="0.0%">
                  <c:v>2.5989557183371037E-2</c:v>
                </c:pt>
                <c:pt idx="48" formatCode="0.0%">
                  <c:v>2.5535007109144248E-2</c:v>
                </c:pt>
                <c:pt idx="49" formatCode="0.0%">
                  <c:v>2.5587859967392879E-2</c:v>
                </c:pt>
                <c:pt idx="50" formatCode="0.0%">
                  <c:v>2.5942476207892362E-2</c:v>
                </c:pt>
                <c:pt idx="51" formatCode="0.0%">
                  <c:v>2.6605082763988541E-2</c:v>
                </c:pt>
                <c:pt idx="52" formatCode="0.0%">
                  <c:v>2.7478463297119227E-2</c:v>
                </c:pt>
                <c:pt idx="53" formatCode="0.0%">
                  <c:v>2.7460633347056618E-2</c:v>
                </c:pt>
                <c:pt idx="54" formatCode="0.0%">
                  <c:v>2.7688984892317636E-2</c:v>
                </c:pt>
                <c:pt idx="55" formatCode="0.0%">
                  <c:v>2.836089538530473E-2</c:v>
                </c:pt>
                <c:pt idx="56" formatCode="0.0%">
                  <c:v>2.9115017235853857E-2</c:v>
                </c:pt>
                <c:pt idx="57" formatCode="0.0%">
                  <c:v>2.9102199621306557E-2</c:v>
                </c:pt>
                <c:pt idx="58" formatCode="0.0%">
                  <c:v>2.9463244998083171E-2</c:v>
                </c:pt>
                <c:pt idx="59" formatCode="0.0%">
                  <c:v>2.9056874904546337E-2</c:v>
                </c:pt>
                <c:pt idx="60" formatCode="0.0%">
                  <c:v>2.930214413746679E-2</c:v>
                </c:pt>
                <c:pt idx="61" formatCode="0.0%">
                  <c:v>2.9532006882166506E-2</c:v>
                </c:pt>
                <c:pt idx="62" formatCode="0.0%">
                  <c:v>2.9285409249764527E-2</c:v>
                </c:pt>
                <c:pt idx="63" formatCode="0.0%">
                  <c:v>2.898433715353832E-2</c:v>
                </c:pt>
                <c:pt idx="64" formatCode="0.0%">
                  <c:v>2.9243593353767139E-2</c:v>
                </c:pt>
                <c:pt idx="65" formatCode="0.0%">
                  <c:v>2.9330869037256013E-2</c:v>
                </c:pt>
                <c:pt idx="66" formatCode="0.0%">
                  <c:v>2.9680281931332209E-2</c:v>
                </c:pt>
                <c:pt idx="67" formatCode="0.0%">
                  <c:v>3.0228251886857294E-2</c:v>
                </c:pt>
                <c:pt idx="68" formatCode="0.0%">
                  <c:v>3.0460675567651974E-2</c:v>
                </c:pt>
                <c:pt idx="69" formatCode="0.0%">
                  <c:v>3.0824829123396791E-2</c:v>
                </c:pt>
                <c:pt idx="70" formatCode="0.0%">
                  <c:v>3.0772998617632386E-2</c:v>
                </c:pt>
                <c:pt idx="71" formatCode="0.0%">
                  <c:v>3.0209869561744762E-2</c:v>
                </c:pt>
                <c:pt idx="72" formatCode="0.0%">
                  <c:v>2.9048736751444926E-2</c:v>
                </c:pt>
                <c:pt idx="73" formatCode="0.0%">
                  <c:v>2.8386304973297305E-2</c:v>
                </c:pt>
                <c:pt idx="74" formatCode="0.0%">
                  <c:v>2.7717672661667248E-2</c:v>
                </c:pt>
                <c:pt idx="75" formatCode="0.0%">
                  <c:v>2.7470016608387438E-2</c:v>
                </c:pt>
                <c:pt idx="76" formatCode="0.0%">
                  <c:v>2.730783460463071E-2</c:v>
                </c:pt>
                <c:pt idx="77" formatCode="0.0%">
                  <c:v>2.7421019892677201E-2</c:v>
                </c:pt>
                <c:pt idx="78" formatCode="0.0%">
                  <c:v>2.7561966268047522E-2</c:v>
                </c:pt>
                <c:pt idx="79" formatCode="0.0%">
                  <c:v>2.8516130369466541E-2</c:v>
                </c:pt>
                <c:pt idx="80" formatCode="0.0%">
                  <c:v>2.9150569718745301E-2</c:v>
                </c:pt>
                <c:pt idx="81" formatCode="0.0%">
                  <c:v>2.9525347197413065E-2</c:v>
                </c:pt>
                <c:pt idx="82" formatCode="0.0%">
                  <c:v>2.9108757304420418E-2</c:v>
                </c:pt>
                <c:pt idx="83" formatCode="0.0%">
                  <c:v>2.9246880264366393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As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3.7285557948981918E-2</c:v>
                </c:pt>
                <c:pt idx="8" formatCode="0.0%">
                  <c:v>3.6061663271466982E-2</c:v>
                </c:pt>
                <c:pt idx="9" formatCode="0.0%">
                  <c:v>3.4974770672184796E-2</c:v>
                </c:pt>
                <c:pt idx="10" formatCode="0.0%">
                  <c:v>3.3539266348650676E-2</c:v>
                </c:pt>
                <c:pt idx="11" formatCode="0.0%">
                  <c:v>3.3689352841084208E-2</c:v>
                </c:pt>
                <c:pt idx="12" formatCode="0.0%">
                  <c:v>3.2894872545797593E-2</c:v>
                </c:pt>
                <c:pt idx="13" formatCode="0.0%">
                  <c:v>3.306607302696607E-2</c:v>
                </c:pt>
                <c:pt idx="14" formatCode="0.0%">
                  <c:v>3.1743969419209872E-2</c:v>
                </c:pt>
                <c:pt idx="15" formatCode="0.0%">
                  <c:v>3.1471047039298261E-2</c:v>
                </c:pt>
                <c:pt idx="16" formatCode="0.0%">
                  <c:v>3.1455601709633907E-2</c:v>
                </c:pt>
                <c:pt idx="17" formatCode="0.0%">
                  <c:v>3.1598255661088981E-2</c:v>
                </c:pt>
                <c:pt idx="18" formatCode="0.0%">
                  <c:v>3.0352033550783197E-2</c:v>
                </c:pt>
                <c:pt idx="19" formatCode="0.0%">
                  <c:v>2.9800783423681976E-2</c:v>
                </c:pt>
                <c:pt idx="20" formatCode="0.0%">
                  <c:v>2.9743382321191447E-2</c:v>
                </c:pt>
                <c:pt idx="21" formatCode="0.0%">
                  <c:v>2.9702687747722223E-2</c:v>
                </c:pt>
                <c:pt idx="22" formatCode="0.0%">
                  <c:v>3.0303045060179556E-2</c:v>
                </c:pt>
                <c:pt idx="23" formatCode="0.0%">
                  <c:v>2.972871547206557E-2</c:v>
                </c:pt>
                <c:pt idx="24" formatCode="0.0%">
                  <c:v>2.8602181747634292E-2</c:v>
                </c:pt>
                <c:pt idx="25" formatCode="0.0%">
                  <c:v>2.8616295112986023E-2</c:v>
                </c:pt>
                <c:pt idx="26" formatCode="0.0%">
                  <c:v>2.8180750566324075E-2</c:v>
                </c:pt>
                <c:pt idx="27" formatCode="0.0%">
                  <c:v>2.7975233970387148E-2</c:v>
                </c:pt>
                <c:pt idx="28" formatCode="0.0%">
                  <c:v>2.848957390882334E-2</c:v>
                </c:pt>
                <c:pt idx="29" formatCode="0.0%">
                  <c:v>2.766331063380556E-2</c:v>
                </c:pt>
                <c:pt idx="30" formatCode="0.0%">
                  <c:v>2.7925099940991016E-2</c:v>
                </c:pt>
                <c:pt idx="31" formatCode="0.0%">
                  <c:v>2.6859511557135285E-2</c:v>
                </c:pt>
                <c:pt idx="32" formatCode="0.0%">
                  <c:v>2.6167055971327624E-2</c:v>
                </c:pt>
                <c:pt idx="33" formatCode="0.0%">
                  <c:v>4.2038622433143713E-2</c:v>
                </c:pt>
                <c:pt idx="34" formatCode="0.0%">
                  <c:v>4.0230561187842628E-2</c:v>
                </c:pt>
                <c:pt idx="35" formatCode="0.0%">
                  <c:v>3.8598007597399286E-2</c:v>
                </c:pt>
                <c:pt idx="36" formatCode="0.0%">
                  <c:v>3.719600149073421E-2</c:v>
                </c:pt>
                <c:pt idx="37" formatCode="0.0%">
                  <c:v>3.6078686514501079E-2</c:v>
                </c:pt>
                <c:pt idx="38" formatCode="0.0%">
                  <c:v>3.5998702630639423E-2</c:v>
                </c:pt>
                <c:pt idx="39" formatCode="0.0%">
                  <c:v>3.5146464639242758E-2</c:v>
                </c:pt>
                <c:pt idx="40" formatCode="0.0%">
                  <c:v>1.8583842397780659E-2</c:v>
                </c:pt>
                <c:pt idx="41" formatCode="0.0%">
                  <c:v>1.8647913170558361E-2</c:v>
                </c:pt>
                <c:pt idx="42" formatCode="0.0%">
                  <c:v>1.7646930640286218E-2</c:v>
                </c:pt>
                <c:pt idx="43" formatCode="0.0%">
                  <c:v>1.7912775542325843E-2</c:v>
                </c:pt>
                <c:pt idx="44" formatCode="0.0%">
                  <c:v>1.7251081865189644E-2</c:v>
                </c:pt>
                <c:pt idx="45" formatCode="0.0%">
                  <c:v>1.7455289825218268E-2</c:v>
                </c:pt>
                <c:pt idx="46" formatCode="0.0%">
                  <c:v>1.711718451590527E-2</c:v>
                </c:pt>
                <c:pt idx="47" formatCode="0.0%">
                  <c:v>1.6470194950111816E-2</c:v>
                </c:pt>
                <c:pt idx="48" formatCode="0.0%">
                  <c:v>1.6693062757116239E-2</c:v>
                </c:pt>
                <c:pt idx="49" formatCode="0.0%">
                  <c:v>1.6669766365003946E-2</c:v>
                </c:pt>
                <c:pt idx="50" formatCode="0.0%">
                  <c:v>1.7681890287171154E-2</c:v>
                </c:pt>
                <c:pt idx="51" formatCode="0.0%">
                  <c:v>1.8105143827406023E-2</c:v>
                </c:pt>
                <c:pt idx="52" formatCode="0.0%">
                  <c:v>1.8063299974440117E-2</c:v>
                </c:pt>
                <c:pt idx="53" formatCode="0.0%">
                  <c:v>1.82228300784395E-2</c:v>
                </c:pt>
                <c:pt idx="54" formatCode="0.0%">
                  <c:v>1.799749618284463E-2</c:v>
                </c:pt>
                <c:pt idx="55" formatCode="0.0%">
                  <c:v>1.7597312580508673E-2</c:v>
                </c:pt>
                <c:pt idx="56" formatCode="0.0%">
                  <c:v>1.7973977717165912E-2</c:v>
                </c:pt>
                <c:pt idx="57" formatCode="0.0%">
                  <c:v>1.6501409912598852E-2</c:v>
                </c:pt>
                <c:pt idx="58" formatCode="0.0%">
                  <c:v>1.6212918897615891E-2</c:v>
                </c:pt>
                <c:pt idx="59" formatCode="0.0%">
                  <c:v>1.6109305507927107E-2</c:v>
                </c:pt>
                <c:pt idx="60" formatCode="0.0%">
                  <c:v>1.5489542120334487E-2</c:v>
                </c:pt>
                <c:pt idx="61" formatCode="0.0%">
                  <c:v>1.60404241394414E-2</c:v>
                </c:pt>
                <c:pt idx="62" formatCode="0.0%">
                  <c:v>1.5593240055254975E-2</c:v>
                </c:pt>
                <c:pt idx="63" formatCode="0.0%">
                  <c:v>1.5991647498637018E-2</c:v>
                </c:pt>
                <c:pt idx="64" formatCode="0.0%">
                  <c:v>1.6412400789363568E-2</c:v>
                </c:pt>
                <c:pt idx="65" formatCode="0.0%">
                  <c:v>1.6485918693842416E-2</c:v>
                </c:pt>
                <c:pt idx="66" formatCode="0.0%">
                  <c:v>1.6174249261174944E-2</c:v>
                </c:pt>
                <c:pt idx="67" formatCode="0.0%">
                  <c:v>1.6567354280262681E-2</c:v>
                </c:pt>
                <c:pt idx="68" formatCode="0.0%">
                  <c:v>1.6616084083945104E-2</c:v>
                </c:pt>
                <c:pt idx="69" formatCode="0.0%">
                  <c:v>1.7016761004817971E-2</c:v>
                </c:pt>
                <c:pt idx="70" formatCode="0.0%">
                  <c:v>1.6547151184022946E-2</c:v>
                </c:pt>
                <c:pt idx="71" formatCode="0.0%">
                  <c:v>1.6098943197769611E-2</c:v>
                </c:pt>
                <c:pt idx="72" formatCode="0.0%">
                  <c:v>1.596859071807244E-2</c:v>
                </c:pt>
                <c:pt idx="73" formatCode="0.0%">
                  <c:v>1.6354660020835077E-2</c:v>
                </c:pt>
                <c:pt idx="74" formatCode="0.0%">
                  <c:v>1.6382609140775273E-2</c:v>
                </c:pt>
                <c:pt idx="75" formatCode="0.0%">
                  <c:v>1.6731613891950214E-2</c:v>
                </c:pt>
                <c:pt idx="76" formatCode="0.0%">
                  <c:v>1.7339778223209645E-2</c:v>
                </c:pt>
                <c:pt idx="77" formatCode="0.0%">
                  <c:v>1.8153877601126744E-2</c:v>
                </c:pt>
                <c:pt idx="78" formatCode="0.0%">
                  <c:v>1.8709313548504136E-2</c:v>
                </c:pt>
                <c:pt idx="79" formatCode="0.0%">
                  <c:v>1.9182735946066121E-2</c:v>
                </c:pt>
                <c:pt idx="80" formatCode="0.0%">
                  <c:v>1.9718476490604653E-2</c:v>
                </c:pt>
                <c:pt idx="81" formatCode="0.0%">
                  <c:v>2.0233206267579629E-2</c:v>
                </c:pt>
                <c:pt idx="82" formatCode="0.0%">
                  <c:v>2.0262040787195623E-2</c:v>
                </c:pt>
                <c:pt idx="83" formatCode="0.0%">
                  <c:v>2.0624742978151867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7651533198907221</c:v>
                </c:pt>
                <c:pt idx="8" formatCode="0.0%">
                  <c:v>0.16992658115544801</c:v>
                </c:pt>
                <c:pt idx="9" formatCode="0.0%">
                  <c:v>0.16288690008554729</c:v>
                </c:pt>
                <c:pt idx="10" formatCode="0.0%">
                  <c:v>0.1569907963385142</c:v>
                </c:pt>
                <c:pt idx="11" formatCode="0.0%">
                  <c:v>0.14854765170410134</c:v>
                </c:pt>
                <c:pt idx="12" formatCode="0.0%">
                  <c:v>0.14033086151415786</c:v>
                </c:pt>
                <c:pt idx="13" formatCode="0.0%">
                  <c:v>0.13321056427481293</c:v>
                </c:pt>
                <c:pt idx="14" formatCode="0.0%">
                  <c:v>0.12678281008041492</c:v>
                </c:pt>
                <c:pt idx="15" formatCode="0.0%">
                  <c:v>0.11703832864846686</c:v>
                </c:pt>
                <c:pt idx="16" formatCode="0.0%">
                  <c:v>0.11227727689373301</c:v>
                </c:pt>
                <c:pt idx="17" formatCode="0.0%">
                  <c:v>0.10464475789599881</c:v>
                </c:pt>
                <c:pt idx="18" formatCode="0.0%">
                  <c:v>9.4958020279828803E-2</c:v>
                </c:pt>
                <c:pt idx="19" formatCode="0.0%">
                  <c:v>8.6834173922870628E-2</c:v>
                </c:pt>
                <c:pt idx="20" formatCode="0.0%">
                  <c:v>7.9020214497095953E-2</c:v>
                </c:pt>
                <c:pt idx="21" formatCode="0.0%">
                  <c:v>7.4329879078318006E-2</c:v>
                </c:pt>
                <c:pt idx="22" formatCode="0.0%">
                  <c:v>6.9121496320878828E-2</c:v>
                </c:pt>
                <c:pt idx="23" formatCode="0.0%">
                  <c:v>6.3355816473322113E-2</c:v>
                </c:pt>
                <c:pt idx="24" formatCode="0.0%">
                  <c:v>5.9206894788299547E-2</c:v>
                </c:pt>
                <c:pt idx="25" formatCode="0.0%">
                  <c:v>5.5516529094967293E-2</c:v>
                </c:pt>
                <c:pt idx="26" formatCode="0.0%">
                  <c:v>5.2835380733735837E-2</c:v>
                </c:pt>
                <c:pt idx="27" formatCode="0.0%">
                  <c:v>4.9968152560884604E-2</c:v>
                </c:pt>
                <c:pt idx="28" formatCode="0.0%">
                  <c:v>5.1757308321970896E-2</c:v>
                </c:pt>
                <c:pt idx="29" formatCode="0.0%">
                  <c:v>4.968912017269056E-2</c:v>
                </c:pt>
                <c:pt idx="30" formatCode="0.0%">
                  <c:v>4.726707315107137E-2</c:v>
                </c:pt>
                <c:pt idx="31" formatCode="0.0%">
                  <c:v>4.4686328788491325E-2</c:v>
                </c:pt>
                <c:pt idx="32" formatCode="0.0%">
                  <c:v>4.4294342128207154E-2</c:v>
                </c:pt>
                <c:pt idx="33" formatCode="0.0%">
                  <c:v>4.1425138741916667E-2</c:v>
                </c:pt>
                <c:pt idx="34" formatCode="0.0%">
                  <c:v>3.8878356850498452E-2</c:v>
                </c:pt>
                <c:pt idx="35" formatCode="0.0%">
                  <c:v>3.4469029271087859E-2</c:v>
                </c:pt>
                <c:pt idx="36" formatCode="0.0%">
                  <c:v>3.3387548279022017E-2</c:v>
                </c:pt>
                <c:pt idx="37" formatCode="0.0%">
                  <c:v>3.2610814274124378E-2</c:v>
                </c:pt>
                <c:pt idx="38" formatCode="0.0%">
                  <c:v>3.0639388006933777E-2</c:v>
                </c:pt>
                <c:pt idx="39" formatCode="0.0%">
                  <c:v>2.7575466555054495E-2</c:v>
                </c:pt>
                <c:pt idx="40" formatCode="0.0%">
                  <c:v>2.4666193931061287E-2</c:v>
                </c:pt>
                <c:pt idx="41" formatCode="0.0%">
                  <c:v>2.4231473894920086E-2</c:v>
                </c:pt>
                <c:pt idx="42" formatCode="0.0%">
                  <c:v>2.199176638649325E-2</c:v>
                </c:pt>
                <c:pt idx="43" formatCode="0.0%">
                  <c:v>2.1146171269727176E-2</c:v>
                </c:pt>
                <c:pt idx="44" formatCode="0.0%">
                  <c:v>2.0026888858055703E-2</c:v>
                </c:pt>
                <c:pt idx="45" formatCode="0.0%">
                  <c:v>1.9049916994628768E-2</c:v>
                </c:pt>
                <c:pt idx="46" formatCode="0.0%">
                  <c:v>1.8054363255539441E-2</c:v>
                </c:pt>
                <c:pt idx="47" formatCode="0.0%">
                  <c:v>1.8354466446376172E-2</c:v>
                </c:pt>
                <c:pt idx="48" formatCode="0.0%">
                  <c:v>1.7920663964924533E-2</c:v>
                </c:pt>
                <c:pt idx="49" formatCode="0.0%">
                  <c:v>1.7489247076794667E-2</c:v>
                </c:pt>
                <c:pt idx="50" formatCode="0.0%">
                  <c:v>1.6971595392435423E-2</c:v>
                </c:pt>
                <c:pt idx="51" formatCode="0.0%">
                  <c:v>1.664462459384608E-2</c:v>
                </c:pt>
                <c:pt idx="52" formatCode="0.0%">
                  <c:v>1.7215237988275289E-2</c:v>
                </c:pt>
                <c:pt idx="53" formatCode="0.0%">
                  <c:v>1.7126254768849991E-2</c:v>
                </c:pt>
                <c:pt idx="54" formatCode="0.0%">
                  <c:v>1.7165649309173636E-2</c:v>
                </c:pt>
                <c:pt idx="55" formatCode="0.0%">
                  <c:v>1.652568890431505E-2</c:v>
                </c:pt>
                <c:pt idx="56" formatCode="0.0%">
                  <c:v>1.6185558512233245E-2</c:v>
                </c:pt>
                <c:pt idx="57" formatCode="0.0%">
                  <c:v>1.6116516337175479E-2</c:v>
                </c:pt>
                <c:pt idx="58" formatCode="0.0%">
                  <c:v>1.5776004411286904E-2</c:v>
                </c:pt>
                <c:pt idx="59" formatCode="0.0%">
                  <c:v>1.4715313980350864E-2</c:v>
                </c:pt>
                <c:pt idx="60" formatCode="0.0%">
                  <c:v>1.4001654635736438E-2</c:v>
                </c:pt>
                <c:pt idx="61" formatCode="0.0%">
                  <c:v>1.3439388926362428E-2</c:v>
                </c:pt>
                <c:pt idx="62" formatCode="0.0%">
                  <c:v>1.2965935137855711E-2</c:v>
                </c:pt>
                <c:pt idx="63" formatCode="0.0%">
                  <c:v>1.2540856718220139E-2</c:v>
                </c:pt>
                <c:pt idx="64" formatCode="0.0%">
                  <c:v>1.1834247312533241E-2</c:v>
                </c:pt>
                <c:pt idx="65" formatCode="0.0%">
                  <c:v>1.1372652067356492E-2</c:v>
                </c:pt>
                <c:pt idx="66" formatCode="0.0%">
                  <c:v>1.0856585629549054E-2</c:v>
                </c:pt>
                <c:pt idx="67" formatCode="0.0%">
                  <c:v>1.0424910629255102E-2</c:v>
                </c:pt>
                <c:pt idx="68" formatCode="0.0%">
                  <c:v>1.0115385666623844E-2</c:v>
                </c:pt>
                <c:pt idx="69" formatCode="0.0%">
                  <c:v>9.8981740210912772E-3</c:v>
                </c:pt>
                <c:pt idx="70" formatCode="0.0%">
                  <c:v>9.6607837249262918E-3</c:v>
                </c:pt>
                <c:pt idx="71" formatCode="0.0%">
                  <c:v>9.3925531526914963E-3</c:v>
                </c:pt>
                <c:pt idx="72" formatCode="0.0%">
                  <c:v>9.2661665524413905E-3</c:v>
                </c:pt>
                <c:pt idx="73" formatCode="0.0%">
                  <c:v>9.2210114881259297E-3</c:v>
                </c:pt>
                <c:pt idx="74" formatCode="0.0%">
                  <c:v>9.3544893479111657E-3</c:v>
                </c:pt>
                <c:pt idx="75" formatCode="0.0%">
                  <c:v>9.1274670287750936E-3</c:v>
                </c:pt>
                <c:pt idx="76" formatCode="0.0%">
                  <c:v>9.0191734471369855E-3</c:v>
                </c:pt>
                <c:pt idx="77" formatCode="0.0%">
                  <c:v>8.8758793831198446E-3</c:v>
                </c:pt>
                <c:pt idx="78" formatCode="0.0%">
                  <c:v>8.7924198575193291E-3</c:v>
                </c:pt>
                <c:pt idx="79" formatCode="0.0%">
                  <c:v>8.4512317244538337E-3</c:v>
                </c:pt>
                <c:pt idx="80" formatCode="0.0%">
                  <c:v>8.7466514903900006E-3</c:v>
                </c:pt>
                <c:pt idx="81" formatCode="0.0%">
                  <c:v>8.2001162776110803E-3</c:v>
                </c:pt>
                <c:pt idx="82" formatCode="0.0%">
                  <c:v>8.1190995117230713E-3</c:v>
                </c:pt>
                <c:pt idx="83" formatCode="0.0%">
                  <c:v>8.0351308252988307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21090551630457255</c:v>
                </c:pt>
                <c:pt idx="8" formatCode="0.0%">
                  <c:v>0.20522281645147644</c:v>
                </c:pt>
                <c:pt idx="9" formatCode="0.0%">
                  <c:v>0.19969338294930394</c:v>
                </c:pt>
                <c:pt idx="10" formatCode="0.0%">
                  <c:v>0.19919020635272044</c:v>
                </c:pt>
                <c:pt idx="11" formatCode="0.0%">
                  <c:v>0.19220457462849816</c:v>
                </c:pt>
                <c:pt idx="12" formatCode="0.0%">
                  <c:v>0.18070828036015385</c:v>
                </c:pt>
                <c:pt idx="13" formatCode="0.0%">
                  <c:v>0.16746241870164269</c:v>
                </c:pt>
                <c:pt idx="14" formatCode="0.0%">
                  <c:v>0.15861677676079644</c:v>
                </c:pt>
                <c:pt idx="15" formatCode="0.0%">
                  <c:v>0.15117904212889455</c:v>
                </c:pt>
                <c:pt idx="16" formatCode="0.0%">
                  <c:v>0.14281443692729634</c:v>
                </c:pt>
                <c:pt idx="17" formatCode="0.0%">
                  <c:v>0.13477565094400878</c:v>
                </c:pt>
                <c:pt idx="18" formatCode="0.0%">
                  <c:v>0.12936086349666476</c:v>
                </c:pt>
                <c:pt idx="19" formatCode="0.0%">
                  <c:v>0.12204791679431026</c:v>
                </c:pt>
                <c:pt idx="20" formatCode="0.0%">
                  <c:v>0.11508986011739042</c:v>
                </c:pt>
                <c:pt idx="21" formatCode="0.0%">
                  <c:v>0.1078430798816612</c:v>
                </c:pt>
                <c:pt idx="22" formatCode="0.0%">
                  <c:v>0.10032576089296641</c:v>
                </c:pt>
                <c:pt idx="23" formatCode="0.0%">
                  <c:v>9.694573018681818E-2</c:v>
                </c:pt>
                <c:pt idx="24" formatCode="0.0%">
                  <c:v>8.865209024823506E-2</c:v>
                </c:pt>
                <c:pt idx="25" formatCode="0.0%">
                  <c:v>8.2375431206157534E-2</c:v>
                </c:pt>
                <c:pt idx="26" formatCode="0.0%">
                  <c:v>7.6438537488719094E-2</c:v>
                </c:pt>
                <c:pt idx="27" formatCode="0.0%">
                  <c:v>6.9791212196468111E-2</c:v>
                </c:pt>
                <c:pt idx="28" formatCode="0.0%">
                  <c:v>6.6576129687208052E-2</c:v>
                </c:pt>
                <c:pt idx="29" formatCode="0.0%">
                  <c:v>6.2338372828007582E-2</c:v>
                </c:pt>
                <c:pt idx="30" formatCode="0.0%">
                  <c:v>5.5355889290398919E-2</c:v>
                </c:pt>
                <c:pt idx="31" formatCode="0.0%">
                  <c:v>5.4031692147090027E-2</c:v>
                </c:pt>
                <c:pt idx="32" formatCode="0.0%">
                  <c:v>4.9816305698875185E-2</c:v>
                </c:pt>
                <c:pt idx="33" formatCode="0.0%">
                  <c:v>4.6601067481053082E-2</c:v>
                </c:pt>
                <c:pt idx="34" formatCode="0.0%">
                  <c:v>4.4631951403661496E-2</c:v>
                </c:pt>
                <c:pt idx="35" formatCode="0.0%">
                  <c:v>4.1990966753918446E-2</c:v>
                </c:pt>
                <c:pt idx="36" formatCode="0.0%">
                  <c:v>3.9940001469357389E-2</c:v>
                </c:pt>
                <c:pt idx="37" formatCode="0.0%">
                  <c:v>3.8605071723232243E-2</c:v>
                </c:pt>
                <c:pt idx="38" formatCode="0.0%">
                  <c:v>3.4674611587917958E-2</c:v>
                </c:pt>
                <c:pt idx="39" formatCode="0.0%">
                  <c:v>3.2025470776617437E-2</c:v>
                </c:pt>
                <c:pt idx="40" formatCode="0.0%">
                  <c:v>2.9863565498154276E-2</c:v>
                </c:pt>
                <c:pt idx="41" formatCode="0.0%">
                  <c:v>2.8504696675729635E-2</c:v>
                </c:pt>
                <c:pt idx="42" formatCode="0.0%">
                  <c:v>2.7016733123121695E-2</c:v>
                </c:pt>
                <c:pt idx="43" formatCode="0.0%">
                  <c:v>2.5490256244039777E-2</c:v>
                </c:pt>
                <c:pt idx="44" formatCode="0.0%">
                  <c:v>2.3603038852773484E-2</c:v>
                </c:pt>
                <c:pt idx="45" formatCode="0.0%">
                  <c:v>2.2386513047002454E-2</c:v>
                </c:pt>
                <c:pt idx="46" formatCode="0.0%">
                  <c:v>2.0848141842210843E-2</c:v>
                </c:pt>
                <c:pt idx="47" formatCode="0.0%">
                  <c:v>1.8790895723721057E-2</c:v>
                </c:pt>
                <c:pt idx="48" formatCode="0.0%">
                  <c:v>1.7828568301697878E-2</c:v>
                </c:pt>
                <c:pt idx="49" formatCode="0.0%">
                  <c:v>1.6959937887943033E-2</c:v>
                </c:pt>
                <c:pt idx="50" formatCode="0.0%">
                  <c:v>1.6112917425812556E-2</c:v>
                </c:pt>
                <c:pt idx="51" formatCode="0.0%">
                  <c:v>1.4984028440284014E-2</c:v>
                </c:pt>
                <c:pt idx="52" formatCode="0.0%">
                  <c:v>1.4284740446816491E-2</c:v>
                </c:pt>
                <c:pt idx="53" formatCode="0.0%">
                  <c:v>1.3580709369320321E-2</c:v>
                </c:pt>
                <c:pt idx="54" formatCode="0.0%">
                  <c:v>1.3518363906170894E-2</c:v>
                </c:pt>
                <c:pt idx="55" formatCode="0.0%">
                  <c:v>1.2320977219414608E-2</c:v>
                </c:pt>
                <c:pt idx="56" formatCode="0.0%">
                  <c:v>1.1999573447592615E-2</c:v>
                </c:pt>
                <c:pt idx="57" formatCode="0.0%">
                  <c:v>1.1536061777482676E-2</c:v>
                </c:pt>
                <c:pt idx="58" formatCode="0.0%">
                  <c:v>1.1265000073496401E-2</c:v>
                </c:pt>
                <c:pt idx="59" formatCode="0.0%">
                  <c:v>1.0257827682455423E-2</c:v>
                </c:pt>
                <c:pt idx="60" formatCode="0.0%">
                  <c:v>9.9733820382275074E-3</c:v>
                </c:pt>
                <c:pt idx="61" formatCode="0.0%">
                  <c:v>9.2320624620492175E-3</c:v>
                </c:pt>
                <c:pt idx="62" formatCode="0.0%">
                  <c:v>9.0217856485517167E-3</c:v>
                </c:pt>
                <c:pt idx="63" formatCode="0.0%">
                  <c:v>9.143220088512205E-3</c:v>
                </c:pt>
                <c:pt idx="64" formatCode="0.0%">
                  <c:v>8.7497877753592856E-3</c:v>
                </c:pt>
                <c:pt idx="65" formatCode="0.0%">
                  <c:v>7.8857264580807218E-3</c:v>
                </c:pt>
                <c:pt idx="66" formatCode="0.0%">
                  <c:v>7.4382653048965519E-3</c:v>
                </c:pt>
                <c:pt idx="67" formatCode="0.0%">
                  <c:v>6.8158933827187074E-3</c:v>
                </c:pt>
                <c:pt idx="68" formatCode="0.0%">
                  <c:v>6.8829750359677977E-3</c:v>
                </c:pt>
                <c:pt idx="69" formatCode="0.0%">
                  <c:v>6.6009171864760408E-3</c:v>
                </c:pt>
                <c:pt idx="70" formatCode="0.0%">
                  <c:v>6.1488773952222964E-3</c:v>
                </c:pt>
                <c:pt idx="71" formatCode="0.0%">
                  <c:v>4.3303138067340985E-3</c:v>
                </c:pt>
                <c:pt idx="72" formatCode="0.0%">
                  <c:v>4.3842543318761695E-3</c:v>
                </c:pt>
                <c:pt idx="73" formatCode="0.0%">
                  <c:v>4.2340706107817372E-3</c:v>
                </c:pt>
                <c:pt idx="74" formatCode="0.0%">
                  <c:v>4.1528715514520531E-3</c:v>
                </c:pt>
                <c:pt idx="75" formatCode="0.0%">
                  <c:v>3.6755440600875211E-3</c:v>
                </c:pt>
                <c:pt idx="76" formatCode="0.0%">
                  <c:v>3.6049787860275018E-3</c:v>
                </c:pt>
                <c:pt idx="77" formatCode="0.0%">
                  <c:v>3.3836002153802003E-3</c:v>
                </c:pt>
                <c:pt idx="78" formatCode="0.0%">
                  <c:v>5.2319269123852763E-3</c:v>
                </c:pt>
                <c:pt idx="79" formatCode="0.0%">
                  <c:v>5.0484635978182979E-3</c:v>
                </c:pt>
                <c:pt idx="80" formatCode="0.0%">
                  <c:v>4.8995000474394423E-3</c:v>
                </c:pt>
                <c:pt idx="81" formatCode="0.0%">
                  <c:v>4.6178182625542519E-3</c:v>
                </c:pt>
                <c:pt idx="82" formatCode="0.0%">
                  <c:v>4.5024220106439916E-3</c:v>
                </c:pt>
                <c:pt idx="83" formatCode="0.0%">
                  <c:v>4.3721363663904445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911</c:v>
                </c:pt>
                <c:pt idx="136">
                  <c:v>71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54200</c:v>
                </c:pt>
                <c:pt idx="1">
                  <c:v>64733</c:v>
                </c:pt>
                <c:pt idx="2">
                  <c:v>75569</c:v>
                </c:pt>
                <c:pt idx="3">
                  <c:v>88545</c:v>
                </c:pt>
                <c:pt idx="4">
                  <c:v>106562</c:v>
                </c:pt>
                <c:pt idx="5">
                  <c:v>126649</c:v>
                </c:pt>
                <c:pt idx="6">
                  <c:v>147517</c:v>
                </c:pt>
                <c:pt idx="7">
                  <c:v>165877</c:v>
                </c:pt>
                <c:pt idx="8">
                  <c:v>189952</c:v>
                </c:pt>
                <c:pt idx="9">
                  <c:v>211868</c:v>
                </c:pt>
                <c:pt idx="10">
                  <c:v>239645</c:v>
                </c:pt>
                <c:pt idx="11">
                  <c:v>273164</c:v>
                </c:pt>
                <c:pt idx="12">
                  <c:v>307573</c:v>
                </c:pt>
                <c:pt idx="13">
                  <c:v>340950</c:v>
                </c:pt>
                <c:pt idx="14">
                  <c:v>371565</c:v>
                </c:pt>
                <c:pt idx="15">
                  <c:v>390173</c:v>
                </c:pt>
                <c:pt idx="16">
                  <c:v>420006</c:v>
                </c:pt>
                <c:pt idx="17">
                  <c:v>450514</c:v>
                </c:pt>
                <c:pt idx="18">
                  <c:v>477975</c:v>
                </c:pt>
                <c:pt idx="19">
                  <c:v>506883</c:v>
                </c:pt>
                <c:pt idx="20">
                  <c:v>529884</c:v>
                </c:pt>
                <c:pt idx="21">
                  <c:v>544491</c:v>
                </c:pt>
                <c:pt idx="22">
                  <c:v>554191</c:v>
                </c:pt>
                <c:pt idx="23">
                  <c:v>565430</c:v>
                </c:pt>
                <c:pt idx="24">
                  <c:v>584513</c:v>
                </c:pt>
                <c:pt idx="25">
                  <c:v>596295</c:v>
                </c:pt>
                <c:pt idx="26">
                  <c:v>615748</c:v>
                </c:pt>
                <c:pt idx="27">
                  <c:v>621244</c:v>
                </c:pt>
                <c:pt idx="28">
                  <c:v>642603</c:v>
                </c:pt>
                <c:pt idx="29">
                  <c:v>634759</c:v>
                </c:pt>
                <c:pt idx="30">
                  <c:v>626615</c:v>
                </c:pt>
                <c:pt idx="31">
                  <c:v>631047</c:v>
                </c:pt>
                <c:pt idx="32">
                  <c:v>646575</c:v>
                </c:pt>
                <c:pt idx="33">
                  <c:v>645826</c:v>
                </c:pt>
                <c:pt idx="34">
                  <c:v>634795</c:v>
                </c:pt>
                <c:pt idx="35">
                  <c:v>636163</c:v>
                </c:pt>
                <c:pt idx="36">
                  <c:v>625159</c:v>
                </c:pt>
                <c:pt idx="37">
                  <c:v>620032</c:v>
                </c:pt>
                <c:pt idx="38">
                  <c:v>614599</c:v>
                </c:pt>
                <c:pt idx="39">
                  <c:v>616423</c:v>
                </c:pt>
                <c:pt idx="40">
                  <c:v>602022</c:v>
                </c:pt>
                <c:pt idx="41">
                  <c:v>592235</c:v>
                </c:pt>
                <c:pt idx="42">
                  <c:v>580272</c:v>
                </c:pt>
                <c:pt idx="43">
                  <c:v>562522</c:v>
                </c:pt>
                <c:pt idx="44">
                  <c:v>552288</c:v>
                </c:pt>
                <c:pt idx="45">
                  <c:v>516727</c:v>
                </c:pt>
                <c:pt idx="46">
                  <c:v>513426</c:v>
                </c:pt>
                <c:pt idx="47">
                  <c:v>507389</c:v>
                </c:pt>
                <c:pt idx="48">
                  <c:v>500049</c:v>
                </c:pt>
                <c:pt idx="49">
                  <c:v>476230</c:v>
                </c:pt>
                <c:pt idx="50">
                  <c:v>462393</c:v>
                </c:pt>
                <c:pt idx="51">
                  <c:v>459693</c:v>
                </c:pt>
                <c:pt idx="52">
                  <c:v>451247</c:v>
                </c:pt>
                <c:pt idx="53">
                  <c:v>451175</c:v>
                </c:pt>
                <c:pt idx="54">
                  <c:v>447373</c:v>
                </c:pt>
                <c:pt idx="55">
                  <c:v>444139</c:v>
                </c:pt>
                <c:pt idx="56">
                  <c:v>435257</c:v>
                </c:pt>
                <c:pt idx="57">
                  <c:v>441994</c:v>
                </c:pt>
                <c:pt idx="58">
                  <c:v>436908</c:v>
                </c:pt>
                <c:pt idx="59">
                  <c:v>432796</c:v>
                </c:pt>
                <c:pt idx="60">
                  <c:v>430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511</c:v>
                </c:pt>
                <c:pt idx="1">
                  <c:v>-1720</c:v>
                </c:pt>
                <c:pt idx="2">
                  <c:v>-1952</c:v>
                </c:pt>
                <c:pt idx="3">
                  <c:v>-1848</c:v>
                </c:pt>
                <c:pt idx="4">
                  <c:v>-2164</c:v>
                </c:pt>
                <c:pt idx="5">
                  <c:v>-2718</c:v>
                </c:pt>
                <c:pt idx="6">
                  <c:v>-3170</c:v>
                </c:pt>
                <c:pt idx="7">
                  <c:v>-3092</c:v>
                </c:pt>
                <c:pt idx="8">
                  <c:v>-2871</c:v>
                </c:pt>
                <c:pt idx="9">
                  <c:v>-2555</c:v>
                </c:pt>
                <c:pt idx="10">
                  <c:v>-2245</c:v>
                </c:pt>
                <c:pt idx="11">
                  <c:v>-1765</c:v>
                </c:pt>
                <c:pt idx="12">
                  <c:v>-1041</c:v>
                </c:pt>
                <c:pt idx="13">
                  <c:v>1272</c:v>
                </c:pt>
                <c:pt idx="14">
                  <c:v>-556</c:v>
                </c:pt>
                <c:pt idx="15">
                  <c:v>10515</c:v>
                </c:pt>
                <c:pt idx="16">
                  <c:v>15464</c:v>
                </c:pt>
                <c:pt idx="17">
                  <c:v>19939</c:v>
                </c:pt>
                <c:pt idx="18">
                  <c:v>26512</c:v>
                </c:pt>
                <c:pt idx="19">
                  <c:v>33458</c:v>
                </c:pt>
                <c:pt idx="20">
                  <c:v>43115</c:v>
                </c:pt>
                <c:pt idx="21">
                  <c:v>58527</c:v>
                </c:pt>
                <c:pt idx="22">
                  <c:v>75615</c:v>
                </c:pt>
                <c:pt idx="23">
                  <c:v>92365</c:v>
                </c:pt>
                <c:pt idx="24">
                  <c:v>108079</c:v>
                </c:pt>
                <c:pt idx="25">
                  <c:v>129054</c:v>
                </c:pt>
                <c:pt idx="26">
                  <c:v>148564</c:v>
                </c:pt>
                <c:pt idx="27">
                  <c:v>175477</c:v>
                </c:pt>
                <c:pt idx="28">
                  <c:v>208457</c:v>
                </c:pt>
                <c:pt idx="29">
                  <c:v>242925</c:v>
                </c:pt>
                <c:pt idx="30">
                  <c:v>277687</c:v>
                </c:pt>
                <c:pt idx="31">
                  <c:v>303945</c:v>
                </c:pt>
                <c:pt idx="32">
                  <c:v>332383</c:v>
                </c:pt>
                <c:pt idx="33">
                  <c:v>366220</c:v>
                </c:pt>
                <c:pt idx="34">
                  <c:v>401813</c:v>
                </c:pt>
                <c:pt idx="35">
                  <c:v>437483</c:v>
                </c:pt>
                <c:pt idx="36">
                  <c:v>474650</c:v>
                </c:pt>
                <c:pt idx="37">
                  <c:v>507539</c:v>
                </c:pt>
                <c:pt idx="38">
                  <c:v>537183</c:v>
                </c:pt>
                <c:pt idx="39">
                  <c:v>564300</c:v>
                </c:pt>
                <c:pt idx="40">
                  <c:v>593951</c:v>
                </c:pt>
                <c:pt idx="41">
                  <c:v>629887</c:v>
                </c:pt>
                <c:pt idx="42">
                  <c:v>665642</c:v>
                </c:pt>
                <c:pt idx="43">
                  <c:v>706968</c:v>
                </c:pt>
                <c:pt idx="44">
                  <c:v>739953</c:v>
                </c:pt>
                <c:pt idx="45">
                  <c:v>794626</c:v>
                </c:pt>
                <c:pt idx="46">
                  <c:v>822215</c:v>
                </c:pt>
                <c:pt idx="47">
                  <c:v>850548</c:v>
                </c:pt>
                <c:pt idx="48">
                  <c:v>883965</c:v>
                </c:pt>
                <c:pt idx="49">
                  <c:v>930981</c:v>
                </c:pt>
                <c:pt idx="50">
                  <c:v>966678</c:v>
                </c:pt>
                <c:pt idx="51">
                  <c:v>992541</c:v>
                </c:pt>
                <c:pt idx="52">
                  <c:v>1029600</c:v>
                </c:pt>
                <c:pt idx="53">
                  <c:v>1056821</c:v>
                </c:pt>
                <c:pt idx="54">
                  <c:v>1086311</c:v>
                </c:pt>
                <c:pt idx="55">
                  <c:v>1112720</c:v>
                </c:pt>
                <c:pt idx="56">
                  <c:v>1143937</c:v>
                </c:pt>
                <c:pt idx="57">
                  <c:v>1161381</c:v>
                </c:pt>
                <c:pt idx="58">
                  <c:v>1188550</c:v>
                </c:pt>
                <c:pt idx="59">
                  <c:v>1212545</c:v>
                </c:pt>
                <c:pt idx="60">
                  <c:v>123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163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As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5663</c:v>
                </c:pt>
                <c:pt idx="1">
                  <c:v>26173</c:v>
                </c:pt>
                <c:pt idx="2">
                  <c:v>26626</c:v>
                </c:pt>
                <c:pt idx="3">
                  <c:v>26973</c:v>
                </c:pt>
                <c:pt idx="4">
                  <c:v>27807</c:v>
                </c:pt>
                <c:pt idx="5">
                  <c:v>28115</c:v>
                </c:pt>
                <c:pt idx="6">
                  <c:v>29245</c:v>
                </c:pt>
                <c:pt idx="7">
                  <c:v>30527</c:v>
                </c:pt>
                <c:pt idx="8">
                  <c:v>31215</c:v>
                </c:pt>
                <c:pt idx="9">
                  <c:v>32808</c:v>
                </c:pt>
                <c:pt idx="10">
                  <c:v>36390</c:v>
                </c:pt>
                <c:pt idx="11">
                  <c:v>39741</c:v>
                </c:pt>
                <c:pt idx="12">
                  <c:v>43437</c:v>
                </c:pt>
                <c:pt idx="13">
                  <c:v>47224</c:v>
                </c:pt>
                <c:pt idx="14">
                  <c:v>51387</c:v>
                </c:pt>
                <c:pt idx="15">
                  <c:v>54796</c:v>
                </c:pt>
                <c:pt idx="16">
                  <c:v>58890</c:v>
                </c:pt>
                <c:pt idx="17">
                  <c:v>63205</c:v>
                </c:pt>
                <c:pt idx="18">
                  <c:v>68279</c:v>
                </c:pt>
                <c:pt idx="19">
                  <c:v>72019</c:v>
                </c:pt>
                <c:pt idx="20">
                  <c:v>75867</c:v>
                </c:pt>
                <c:pt idx="21">
                  <c:v>79708</c:v>
                </c:pt>
                <c:pt idx="22">
                  <c:v>84965</c:v>
                </c:pt>
                <c:pt idx="23">
                  <c:v>88058</c:v>
                </c:pt>
                <c:pt idx="24">
                  <c:v>90821</c:v>
                </c:pt>
                <c:pt idx="25">
                  <c:v>94160</c:v>
                </c:pt>
                <c:pt idx="26">
                  <c:v>97311</c:v>
                </c:pt>
                <c:pt idx="27">
                  <c:v>99183</c:v>
                </c:pt>
                <c:pt idx="28">
                  <c:v>101752</c:v>
                </c:pt>
                <c:pt idx="29">
                  <c:v>104563</c:v>
                </c:pt>
                <c:pt idx="30">
                  <c:v>106025</c:v>
                </c:pt>
                <c:pt idx="31">
                  <c:v>107687</c:v>
                </c:pt>
                <c:pt idx="32">
                  <c:v>110413</c:v>
                </c:pt>
                <c:pt idx="33">
                  <c:v>112885</c:v>
                </c:pt>
                <c:pt idx="34">
                  <c:v>114704</c:v>
                </c:pt>
                <c:pt idx="35">
                  <c:v>117107</c:v>
                </c:pt>
                <c:pt idx="36">
                  <c:v>119144</c:v>
                </c:pt>
                <c:pt idx="37">
                  <c:v>122947</c:v>
                </c:pt>
                <c:pt idx="38">
                  <c:v>125665</c:v>
                </c:pt>
                <c:pt idx="39">
                  <c:v>128612</c:v>
                </c:pt>
                <c:pt idx="40">
                  <c:v>133042</c:v>
                </c:pt>
                <c:pt idx="41">
                  <c:v>137010</c:v>
                </c:pt>
                <c:pt idx="42">
                  <c:v>140048</c:v>
                </c:pt>
                <c:pt idx="43">
                  <c:v>142835</c:v>
                </c:pt>
                <c:pt idx="44">
                  <c:v>144708</c:v>
                </c:pt>
                <c:pt idx="45">
                  <c:v>147391</c:v>
                </c:pt>
                <c:pt idx="46">
                  <c:v>149954</c:v>
                </c:pt>
                <c:pt idx="47">
                  <c:v>154066</c:v>
                </c:pt>
                <c:pt idx="48">
                  <c:v>156769</c:v>
                </c:pt>
                <c:pt idx="49">
                  <c:v>159824</c:v>
                </c:pt>
                <c:pt idx="50">
                  <c:v>163502</c:v>
                </c:pt>
                <c:pt idx="51">
                  <c:v>167707</c:v>
                </c:pt>
                <c:pt idx="52">
                  <c:v>172808</c:v>
                </c:pt>
                <c:pt idx="53">
                  <c:v>177427</c:v>
                </c:pt>
                <c:pt idx="54">
                  <c:v>182030</c:v>
                </c:pt>
                <c:pt idx="55">
                  <c:v>187469</c:v>
                </c:pt>
                <c:pt idx="56">
                  <c:v>193178</c:v>
                </c:pt>
                <c:pt idx="57">
                  <c:v>198079</c:v>
                </c:pt>
                <c:pt idx="58">
                  <c:v>205136</c:v>
                </c:pt>
                <c:pt idx="59">
                  <c:v>211797</c:v>
                </c:pt>
                <c:pt idx="60">
                  <c:v>2185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7787</c:v>
                </c:pt>
                <c:pt idx="1">
                  <c:v>78708</c:v>
                </c:pt>
                <c:pt idx="2">
                  <c:v>80047</c:v>
                </c:pt>
                <c:pt idx="3">
                  <c:v>81457</c:v>
                </c:pt>
                <c:pt idx="4">
                  <c:v>82660</c:v>
                </c:pt>
                <c:pt idx="5">
                  <c:v>84346</c:v>
                </c:pt>
                <c:pt idx="6">
                  <c:v>85432</c:v>
                </c:pt>
                <c:pt idx="7">
                  <c:v>86518</c:v>
                </c:pt>
                <c:pt idx="8">
                  <c:v>88413</c:v>
                </c:pt>
                <c:pt idx="9">
                  <c:v>89993</c:v>
                </c:pt>
                <c:pt idx="10">
                  <c:v>91027</c:v>
                </c:pt>
                <c:pt idx="11">
                  <c:v>91674</c:v>
                </c:pt>
                <c:pt idx="12">
                  <c:v>92671</c:v>
                </c:pt>
                <c:pt idx="13">
                  <c:v>94225</c:v>
                </c:pt>
                <c:pt idx="14">
                  <c:v>95336</c:v>
                </c:pt>
                <c:pt idx="15">
                  <c:v>96995</c:v>
                </c:pt>
                <c:pt idx="16">
                  <c:v>98683</c:v>
                </c:pt>
                <c:pt idx="17">
                  <c:v>100375</c:v>
                </c:pt>
                <c:pt idx="18">
                  <c:v>101740</c:v>
                </c:pt>
                <c:pt idx="19">
                  <c:v>103480</c:v>
                </c:pt>
                <c:pt idx="20">
                  <c:v>105187</c:v>
                </c:pt>
                <c:pt idx="21">
                  <c:v>107177</c:v>
                </c:pt>
                <c:pt idx="22">
                  <c:v>109106</c:v>
                </c:pt>
                <c:pt idx="23">
                  <c:v>111253</c:v>
                </c:pt>
                <c:pt idx="24">
                  <c:v>113599</c:v>
                </c:pt>
                <c:pt idx="25">
                  <c:v>116067</c:v>
                </c:pt>
                <c:pt idx="26">
                  <c:v>119173</c:v>
                </c:pt>
                <c:pt idx="27">
                  <c:v>123696</c:v>
                </c:pt>
                <c:pt idx="28">
                  <c:v>127617</c:v>
                </c:pt>
                <c:pt idx="29">
                  <c:v>132262</c:v>
                </c:pt>
                <c:pt idx="30">
                  <c:v>137515</c:v>
                </c:pt>
                <c:pt idx="31">
                  <c:v>142788</c:v>
                </c:pt>
                <c:pt idx="32">
                  <c:v>147762</c:v>
                </c:pt>
                <c:pt idx="33">
                  <c:v>152221</c:v>
                </c:pt>
                <c:pt idx="34">
                  <c:v>158247</c:v>
                </c:pt>
                <c:pt idx="35">
                  <c:v>164646</c:v>
                </c:pt>
                <c:pt idx="36">
                  <c:v>170144</c:v>
                </c:pt>
                <c:pt idx="37">
                  <c:v>175670</c:v>
                </c:pt>
                <c:pt idx="38">
                  <c:v>181495</c:v>
                </c:pt>
                <c:pt idx="39">
                  <c:v>188664</c:v>
                </c:pt>
                <c:pt idx="40">
                  <c:v>193845</c:v>
                </c:pt>
                <c:pt idx="41">
                  <c:v>198923</c:v>
                </c:pt>
                <c:pt idx="42">
                  <c:v>204802</c:v>
                </c:pt>
                <c:pt idx="43">
                  <c:v>211044</c:v>
                </c:pt>
                <c:pt idx="44">
                  <c:v>217480</c:v>
                </c:pt>
                <c:pt idx="45">
                  <c:v>223995</c:v>
                </c:pt>
                <c:pt idx="46">
                  <c:v>231433</c:v>
                </c:pt>
                <c:pt idx="47">
                  <c:v>238188</c:v>
                </c:pt>
                <c:pt idx="48">
                  <c:v>245007</c:v>
                </c:pt>
                <c:pt idx="49">
                  <c:v>252761</c:v>
                </c:pt>
                <c:pt idx="50">
                  <c:v>260827</c:v>
                </c:pt>
                <c:pt idx="51">
                  <c:v>268572</c:v>
                </c:pt>
                <c:pt idx="52">
                  <c:v>277322</c:v>
                </c:pt>
                <c:pt idx="53">
                  <c:v>284736</c:v>
                </c:pt>
                <c:pt idx="54">
                  <c:v>294082</c:v>
                </c:pt>
                <c:pt idx="55">
                  <c:v>302563</c:v>
                </c:pt>
                <c:pt idx="56">
                  <c:v>312654</c:v>
                </c:pt>
                <c:pt idx="57">
                  <c:v>322287</c:v>
                </c:pt>
                <c:pt idx="58">
                  <c:v>331268</c:v>
                </c:pt>
                <c:pt idx="59">
                  <c:v>340046</c:v>
                </c:pt>
                <c:pt idx="60">
                  <c:v>349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4064</c:v>
                </c:pt>
                <c:pt idx="1">
                  <c:v>4214</c:v>
                </c:pt>
                <c:pt idx="2">
                  <c:v>4374</c:v>
                </c:pt>
                <c:pt idx="3">
                  <c:v>4558</c:v>
                </c:pt>
                <c:pt idx="4">
                  <c:v>4731</c:v>
                </c:pt>
                <c:pt idx="5">
                  <c:v>4912</c:v>
                </c:pt>
                <c:pt idx="6">
                  <c:v>5060</c:v>
                </c:pt>
                <c:pt idx="7">
                  <c:v>5251</c:v>
                </c:pt>
                <c:pt idx="8">
                  <c:v>5400</c:v>
                </c:pt>
                <c:pt idx="9">
                  <c:v>5564</c:v>
                </c:pt>
                <c:pt idx="10">
                  <c:v>5742</c:v>
                </c:pt>
                <c:pt idx="11">
                  <c:v>5966</c:v>
                </c:pt>
                <c:pt idx="12">
                  <c:v>6161</c:v>
                </c:pt>
                <c:pt idx="13">
                  <c:v>6354</c:v>
                </c:pt>
                <c:pt idx="14">
                  <c:v>6535</c:v>
                </c:pt>
                <c:pt idx="15">
                  <c:v>6708</c:v>
                </c:pt>
                <c:pt idx="16">
                  <c:v>6911</c:v>
                </c:pt>
                <c:pt idx="17">
                  <c:v>7139</c:v>
                </c:pt>
                <c:pt idx="18">
                  <c:v>7355</c:v>
                </c:pt>
                <c:pt idx="19">
                  <c:v>7567</c:v>
                </c:pt>
                <c:pt idx="20">
                  <c:v>7801</c:v>
                </c:pt>
                <c:pt idx="21">
                  <c:v>8021</c:v>
                </c:pt>
                <c:pt idx="22">
                  <c:v>8267</c:v>
                </c:pt>
                <c:pt idx="23">
                  <c:v>8484</c:v>
                </c:pt>
                <c:pt idx="24">
                  <c:v>8697</c:v>
                </c:pt>
                <c:pt idx="25">
                  <c:v>8961</c:v>
                </c:pt>
                <c:pt idx="26">
                  <c:v>9192</c:v>
                </c:pt>
                <c:pt idx="27">
                  <c:v>9463</c:v>
                </c:pt>
                <c:pt idx="28">
                  <c:v>9764</c:v>
                </c:pt>
                <c:pt idx="29">
                  <c:v>10007</c:v>
                </c:pt>
                <c:pt idx="30">
                  <c:v>10288</c:v>
                </c:pt>
                <c:pt idx="31">
                  <c:v>10470</c:v>
                </c:pt>
                <c:pt idx="32">
                  <c:v>10737</c:v>
                </c:pt>
                <c:pt idx="33">
                  <c:v>12263</c:v>
                </c:pt>
                <c:pt idx="34">
                  <c:v>12472</c:v>
                </c:pt>
                <c:pt idx="35">
                  <c:v>12728</c:v>
                </c:pt>
                <c:pt idx="36">
                  <c:v>12922</c:v>
                </c:pt>
                <c:pt idx="37">
                  <c:v>13185</c:v>
                </c:pt>
                <c:pt idx="38">
                  <c:v>13411</c:v>
                </c:pt>
                <c:pt idx="39">
                  <c:v>13674</c:v>
                </c:pt>
                <c:pt idx="40">
                  <c:v>13950</c:v>
                </c:pt>
                <c:pt idx="41">
                  <c:v>14194</c:v>
                </c:pt>
                <c:pt idx="42">
                  <c:v>14386</c:v>
                </c:pt>
                <c:pt idx="43">
                  <c:v>14632</c:v>
                </c:pt>
                <c:pt idx="44">
                  <c:v>14862</c:v>
                </c:pt>
                <c:pt idx="45">
                  <c:v>15138</c:v>
                </c:pt>
                <c:pt idx="46">
                  <c:v>15399</c:v>
                </c:pt>
                <c:pt idx="47">
                  <c:v>15640</c:v>
                </c:pt>
                <c:pt idx="48">
                  <c:v>15938</c:v>
                </c:pt>
                <c:pt idx="49">
                  <c:v>16151</c:v>
                </c:pt>
                <c:pt idx="50">
                  <c:v>16542</c:v>
                </c:pt>
                <c:pt idx="51">
                  <c:v>16851</c:v>
                </c:pt>
                <c:pt idx="52">
                  <c:v>17159</c:v>
                </c:pt>
                <c:pt idx="53">
                  <c:v>17474</c:v>
                </c:pt>
                <c:pt idx="54">
                  <c:v>17720</c:v>
                </c:pt>
                <c:pt idx="55">
                  <c:v>18008</c:v>
                </c:pt>
                <c:pt idx="56">
                  <c:v>18296</c:v>
                </c:pt>
                <c:pt idx="57">
                  <c:v>18550</c:v>
                </c:pt>
                <c:pt idx="58">
                  <c:v>18859</c:v>
                </c:pt>
                <c:pt idx="59">
                  <c:v>19190</c:v>
                </c:pt>
                <c:pt idx="60">
                  <c:v>1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0822</c:v>
                </c:pt>
                <c:pt idx="2">
                  <c:v>11208</c:v>
                </c:pt>
                <c:pt idx="3">
                  <c:v>13719</c:v>
                </c:pt>
                <c:pt idx="4">
                  <c:v>18544</c:v>
                </c:pt>
                <c:pt idx="5">
                  <c:v>20716</c:v>
                </c:pt>
                <c:pt idx="6">
                  <c:v>21850</c:v>
                </c:pt>
                <c:pt idx="7">
                  <c:v>19765</c:v>
                </c:pt>
                <c:pt idx="8">
                  <c:v>25849</c:v>
                </c:pt>
                <c:pt idx="9">
                  <c:v>24063</c:v>
                </c:pt>
                <c:pt idx="10">
                  <c:v>30330</c:v>
                </c:pt>
                <c:pt idx="11">
                  <c:v>36305</c:v>
                </c:pt>
                <c:pt idx="12">
                  <c:v>37817</c:v>
                </c:pt>
                <c:pt idx="13">
                  <c:v>38451</c:v>
                </c:pt>
                <c:pt idx="14">
                  <c:v>31354</c:v>
                </c:pt>
                <c:pt idx="15">
                  <c:v>32747</c:v>
                </c:pt>
                <c:pt idx="16">
                  <c:v>38057</c:v>
                </c:pt>
                <c:pt idx="17">
                  <c:v>38917</c:v>
                </c:pt>
                <c:pt idx="18">
                  <c:v>38283</c:v>
                </c:pt>
                <c:pt idx="19">
                  <c:v>40116</c:v>
                </c:pt>
                <c:pt idx="20">
                  <c:v>36720</c:v>
                </c:pt>
                <c:pt idx="21">
                  <c:v>33151</c:v>
                </c:pt>
                <c:pt idx="22">
                  <c:v>30416</c:v>
                </c:pt>
                <c:pt idx="23">
                  <c:v>33089</c:v>
                </c:pt>
                <c:pt idx="24">
                  <c:v>38848</c:v>
                </c:pt>
                <c:pt idx="25">
                  <c:v>37631</c:v>
                </c:pt>
                <c:pt idx="26">
                  <c:v>43516</c:v>
                </c:pt>
                <c:pt idx="27">
                  <c:v>35826</c:v>
                </c:pt>
                <c:pt idx="28">
                  <c:v>57664</c:v>
                </c:pt>
                <c:pt idx="29">
                  <c:v>29973</c:v>
                </c:pt>
                <c:pt idx="30">
                  <c:v>30307</c:v>
                </c:pt>
                <c:pt idx="31">
                  <c:v>35786</c:v>
                </c:pt>
                <c:pt idx="32">
                  <c:v>48275</c:v>
                </c:pt>
                <c:pt idx="33">
                  <c:v>37308</c:v>
                </c:pt>
                <c:pt idx="34">
                  <c:v>27886</c:v>
                </c:pt>
                <c:pt idx="35">
                  <c:v>39651</c:v>
                </c:pt>
                <c:pt idx="36">
                  <c:v>29112</c:v>
                </c:pt>
                <c:pt idx="37">
                  <c:v>31593</c:v>
                </c:pt>
                <c:pt idx="38">
                  <c:v>27718</c:v>
                </c:pt>
                <c:pt idx="39">
                  <c:v>32240</c:v>
                </c:pt>
                <c:pt idx="40">
                  <c:v>18688</c:v>
                </c:pt>
                <c:pt idx="41">
                  <c:v>29061</c:v>
                </c:pt>
                <c:pt idx="42">
                  <c:v>25668</c:v>
                </c:pt>
                <c:pt idx="43">
                  <c:v>25766</c:v>
                </c:pt>
                <c:pt idx="44">
                  <c:v>25592</c:v>
                </c:pt>
                <c:pt idx="45">
                  <c:v>22103</c:v>
                </c:pt>
                <c:pt idx="46">
                  <c:v>26672</c:v>
                </c:pt>
                <c:pt idx="47">
                  <c:v>24270</c:v>
                </c:pt>
                <c:pt idx="48">
                  <c:v>28446</c:v>
                </c:pt>
                <c:pt idx="49">
                  <c:v>24456</c:v>
                </c:pt>
                <c:pt idx="50">
                  <c:v>23471</c:v>
                </c:pt>
                <c:pt idx="51">
                  <c:v>25186</c:v>
                </c:pt>
                <c:pt idx="52">
                  <c:v>31205</c:v>
                </c:pt>
                <c:pt idx="53">
                  <c:v>29040</c:v>
                </c:pt>
                <c:pt idx="54">
                  <c:v>27791</c:v>
                </c:pt>
                <c:pt idx="55">
                  <c:v>24484</c:v>
                </c:pt>
                <c:pt idx="56">
                  <c:v>23358</c:v>
                </c:pt>
                <c:pt idx="57">
                  <c:v>25425</c:v>
                </c:pt>
                <c:pt idx="58">
                  <c:v>23975</c:v>
                </c:pt>
                <c:pt idx="59">
                  <c:v>21556</c:v>
                </c:pt>
                <c:pt idx="60">
                  <c:v>23132</c:v>
                </c:pt>
                <c:pt idx="61">
                  <c:v>23422</c:v>
                </c:pt>
                <c:pt idx="62">
                  <c:v>20742</c:v>
                </c:pt>
                <c:pt idx="63">
                  <c:v>19989</c:v>
                </c:pt>
                <c:pt idx="64">
                  <c:v>18374</c:v>
                </c:pt>
                <c:pt idx="65">
                  <c:v>19851</c:v>
                </c:pt>
                <c:pt idx="66">
                  <c:v>16357</c:v>
                </c:pt>
                <c:pt idx="67">
                  <c:v>19056</c:v>
                </c:pt>
                <c:pt idx="68">
                  <c:v>20916</c:v>
                </c:pt>
                <c:pt idx="69">
                  <c:v>19231</c:v>
                </c:pt>
                <c:pt idx="70">
                  <c:v>18079</c:v>
                </c:pt>
                <c:pt idx="71">
                  <c:v>15852</c:v>
                </c:pt>
                <c:pt idx="72">
                  <c:v>19386</c:v>
                </c:pt>
                <c:pt idx="73">
                  <c:v>16797</c:v>
                </c:pt>
                <c:pt idx="74">
                  <c:v>22264</c:v>
                </c:pt>
                <c:pt idx="75">
                  <c:v>18985</c:v>
                </c:pt>
                <c:pt idx="76">
                  <c:v>18887</c:v>
                </c:pt>
                <c:pt idx="77">
                  <c:v>17108</c:v>
                </c:pt>
                <c:pt idx="78">
                  <c:v>15606</c:v>
                </c:pt>
                <c:pt idx="79">
                  <c:v>15428</c:v>
                </c:pt>
                <c:pt idx="80">
                  <c:v>22340</c:v>
                </c:pt>
                <c:pt idx="81">
                  <c:v>15211</c:v>
                </c:pt>
                <c:pt idx="82">
                  <c:v>18840</c:v>
                </c:pt>
                <c:pt idx="83">
                  <c:v>1866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81</c:v>
                </c:pt>
                <c:pt idx="2">
                  <c:v>1952</c:v>
                </c:pt>
                <c:pt idx="3">
                  <c:v>1941</c:v>
                </c:pt>
                <c:pt idx="4">
                  <c:v>2210</c:v>
                </c:pt>
                <c:pt idx="5">
                  <c:v>2175</c:v>
                </c:pt>
                <c:pt idx="6">
                  <c:v>2364</c:v>
                </c:pt>
                <c:pt idx="7">
                  <c:v>2559</c:v>
                </c:pt>
                <c:pt idx="8">
                  <c:v>2732</c:v>
                </c:pt>
                <c:pt idx="9">
                  <c:v>3337</c:v>
                </c:pt>
                <c:pt idx="10">
                  <c:v>4794</c:v>
                </c:pt>
                <c:pt idx="11">
                  <c:v>4222</c:v>
                </c:pt>
                <c:pt idx="12">
                  <c:v>4888</c:v>
                </c:pt>
                <c:pt idx="13">
                  <c:v>5534</c:v>
                </c:pt>
                <c:pt idx="14">
                  <c:v>5455</c:v>
                </c:pt>
                <c:pt idx="15">
                  <c:v>5241</c:v>
                </c:pt>
                <c:pt idx="16">
                  <c:v>5985</c:v>
                </c:pt>
                <c:pt idx="17">
                  <c:v>6235</c:v>
                </c:pt>
                <c:pt idx="18">
                  <c:v>6655</c:v>
                </c:pt>
                <c:pt idx="19">
                  <c:v>5692</c:v>
                </c:pt>
                <c:pt idx="20">
                  <c:v>5789</c:v>
                </c:pt>
                <c:pt idx="21">
                  <c:v>6051</c:v>
                </c:pt>
                <c:pt idx="22">
                  <c:v>7432</c:v>
                </c:pt>
                <c:pt idx="23">
                  <c:v>5457</c:v>
                </c:pt>
                <c:pt idx="24">
                  <c:v>5322</c:v>
                </c:pt>
                <c:pt idx="25">
                  <c:v>6071</c:v>
                </c:pt>
                <c:pt idx="26">
                  <c:v>6488</c:v>
                </c:pt>
                <c:pt idx="27">
                  <c:v>6666</c:v>
                </c:pt>
                <c:pt idx="28">
                  <c:v>6791</c:v>
                </c:pt>
                <c:pt idx="29">
                  <c:v>7699</c:v>
                </c:pt>
                <c:pt idx="30">
                  <c:v>6996</c:v>
                </c:pt>
                <c:pt idx="31">
                  <c:v>7117</c:v>
                </c:pt>
                <c:pt idx="32">
                  <c:v>7967</c:v>
                </c:pt>
                <c:pt idx="33">
                  <c:v>8457</c:v>
                </c:pt>
                <c:pt idx="34">
                  <c:v>8054</c:v>
                </c:pt>
                <c:pt idx="35">
                  <c:v>9058</c:v>
                </c:pt>
                <c:pt idx="36">
                  <c:v>7729</c:v>
                </c:pt>
                <c:pt idx="37">
                  <c:v>9592</c:v>
                </c:pt>
                <c:pt idx="38">
                  <c:v>8769</c:v>
                </c:pt>
                <c:pt idx="39">
                  <c:v>10379</c:v>
                </c:pt>
                <c:pt idx="40">
                  <c:v>9887</c:v>
                </c:pt>
                <c:pt idx="41">
                  <c:v>9290</c:v>
                </c:pt>
                <c:pt idx="42">
                  <c:v>9109</c:v>
                </c:pt>
                <c:pt idx="43">
                  <c:v>9275</c:v>
                </c:pt>
                <c:pt idx="44">
                  <c:v>8539</c:v>
                </c:pt>
                <c:pt idx="45">
                  <c:v>9474</c:v>
                </c:pt>
                <c:pt idx="46">
                  <c:v>10262</c:v>
                </c:pt>
                <c:pt idx="47">
                  <c:v>11108</c:v>
                </c:pt>
                <c:pt idx="48">
                  <c:v>9820</c:v>
                </c:pt>
                <c:pt idx="49">
                  <c:v>11022</c:v>
                </c:pt>
                <c:pt idx="50">
                  <c:v>12135</c:v>
                </c:pt>
                <c:pt idx="51">
                  <c:v>12259</c:v>
                </c:pt>
                <c:pt idx="52">
                  <c:v>14159</c:v>
                </c:pt>
                <c:pt idx="53">
                  <c:v>12348</c:v>
                </c:pt>
                <c:pt idx="54">
                  <c:v>14195</c:v>
                </c:pt>
                <c:pt idx="55">
                  <c:v>14208</c:v>
                </c:pt>
                <c:pt idx="56">
                  <c:v>16088</c:v>
                </c:pt>
                <c:pt idx="57">
                  <c:v>14788</c:v>
                </c:pt>
                <c:pt idx="58">
                  <c:v>16347</c:v>
                </c:pt>
                <c:pt idx="59">
                  <c:v>15770</c:v>
                </c:pt>
                <c:pt idx="60">
                  <c:v>16068</c:v>
                </c:pt>
                <c:pt idx="61">
                  <c:v>18321</c:v>
                </c:pt>
                <c:pt idx="62">
                  <c:v>16375</c:v>
                </c:pt>
                <c:pt idx="63">
                  <c:v>18378</c:v>
                </c:pt>
                <c:pt idx="64">
                  <c:v>19224</c:v>
                </c:pt>
                <c:pt idx="65">
                  <c:v>20405</c:v>
                </c:pt>
                <c:pt idx="66">
                  <c:v>20970</c:v>
                </c:pt>
                <c:pt idx="67">
                  <c:v>22407</c:v>
                </c:pt>
                <c:pt idx="68">
                  <c:v>23746</c:v>
                </c:pt>
                <c:pt idx="69">
                  <c:v>22102</c:v>
                </c:pt>
                <c:pt idx="70">
                  <c:v>22451</c:v>
                </c:pt>
                <c:pt idx="71">
                  <c:v>20655</c:v>
                </c:pt>
                <c:pt idx="72">
                  <c:v>18548</c:v>
                </c:pt>
                <c:pt idx="73">
                  <c:v>21773</c:v>
                </c:pt>
                <c:pt idx="74">
                  <c:v>23261</c:v>
                </c:pt>
                <c:pt idx="75">
                  <c:v>27230</c:v>
                </c:pt>
                <c:pt idx="76">
                  <c:v>25692</c:v>
                </c:pt>
                <c:pt idx="77">
                  <c:v>27848</c:v>
                </c:pt>
                <c:pt idx="78">
                  <c:v>25904</c:v>
                </c:pt>
                <c:pt idx="79">
                  <c:v>28986</c:v>
                </c:pt>
                <c:pt idx="80">
                  <c:v>30999</c:v>
                </c:pt>
                <c:pt idx="81">
                  <c:v>31176</c:v>
                </c:pt>
                <c:pt idx="82">
                  <c:v>30250</c:v>
                </c:pt>
                <c:pt idx="83">
                  <c:v>3247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8165.714285714261</c:v>
                </c:pt>
                <c:pt idx="71">
                  <c:v>18156.164835164789</c:v>
                </c:pt>
                <c:pt idx="72">
                  <c:v>18146.615384615317</c:v>
                </c:pt>
                <c:pt idx="73">
                  <c:v>18137.065934065904</c:v>
                </c:pt>
                <c:pt idx="74">
                  <c:v>18127.516483516432</c:v>
                </c:pt>
                <c:pt idx="75">
                  <c:v>18117.967032967019</c:v>
                </c:pt>
                <c:pt idx="76">
                  <c:v>18108.417582417547</c:v>
                </c:pt>
                <c:pt idx="77">
                  <c:v>18098.868131868076</c:v>
                </c:pt>
                <c:pt idx="78">
                  <c:v>18089.318681318662</c:v>
                </c:pt>
                <c:pt idx="79">
                  <c:v>18079.76923076919</c:v>
                </c:pt>
                <c:pt idx="80">
                  <c:v>18070.219780219719</c:v>
                </c:pt>
                <c:pt idx="81">
                  <c:v>18060.670329670305</c:v>
                </c:pt>
                <c:pt idx="82">
                  <c:v>18051.120879120834</c:v>
                </c:pt>
                <c:pt idx="83">
                  <c:v>18041.57142857136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9933.628571428359</c:v>
                </c:pt>
                <c:pt idx="71">
                  <c:v>20902.597802199423</c:v>
                </c:pt>
                <c:pt idx="72">
                  <c:v>21871.567032970488</c:v>
                </c:pt>
                <c:pt idx="73">
                  <c:v>22840.536263734102</c:v>
                </c:pt>
                <c:pt idx="74">
                  <c:v>23809.505494505167</c:v>
                </c:pt>
                <c:pt idx="75">
                  <c:v>24778.474725276232</c:v>
                </c:pt>
                <c:pt idx="76">
                  <c:v>25747.443956047297</c:v>
                </c:pt>
                <c:pt idx="77">
                  <c:v>26716.413186810911</c:v>
                </c:pt>
                <c:pt idx="78">
                  <c:v>27685.382417581975</c:v>
                </c:pt>
                <c:pt idx="79">
                  <c:v>28654.35164835304</c:v>
                </c:pt>
                <c:pt idx="80">
                  <c:v>29623.320879124105</c:v>
                </c:pt>
                <c:pt idx="81">
                  <c:v>30592.290109887719</c:v>
                </c:pt>
                <c:pt idx="82">
                  <c:v>31561.259340658784</c:v>
                </c:pt>
                <c:pt idx="83">
                  <c:v>32530.22857142984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55006</c:v>
                </c:pt>
                <c:pt idx="1">
                  <c:v>65828</c:v>
                </c:pt>
                <c:pt idx="2">
                  <c:v>77036</c:v>
                </c:pt>
                <c:pt idx="3">
                  <c:v>90755</c:v>
                </c:pt>
                <c:pt idx="4">
                  <c:v>109299</c:v>
                </c:pt>
                <c:pt idx="5">
                  <c:v>130015</c:v>
                </c:pt>
                <c:pt idx="6">
                  <c:v>151865</c:v>
                </c:pt>
                <c:pt idx="7">
                  <c:v>171630</c:v>
                </c:pt>
                <c:pt idx="8">
                  <c:v>197479</c:v>
                </c:pt>
                <c:pt idx="9">
                  <c:v>221542</c:v>
                </c:pt>
                <c:pt idx="10">
                  <c:v>251872</c:v>
                </c:pt>
                <c:pt idx="11">
                  <c:v>288177</c:v>
                </c:pt>
                <c:pt idx="12">
                  <c:v>325994</c:v>
                </c:pt>
                <c:pt idx="13">
                  <c:v>364445</c:v>
                </c:pt>
                <c:pt idx="14">
                  <c:v>395799</c:v>
                </c:pt>
                <c:pt idx="15">
                  <c:v>428546</c:v>
                </c:pt>
                <c:pt idx="16">
                  <c:v>466603</c:v>
                </c:pt>
                <c:pt idx="17">
                  <c:v>505520</c:v>
                </c:pt>
                <c:pt idx="18">
                  <c:v>543803</c:v>
                </c:pt>
                <c:pt idx="19">
                  <c:v>583919</c:v>
                </c:pt>
                <c:pt idx="20">
                  <c:v>620639</c:v>
                </c:pt>
                <c:pt idx="21">
                  <c:v>653790</c:v>
                </c:pt>
                <c:pt idx="22">
                  <c:v>684206</c:v>
                </c:pt>
                <c:pt idx="23">
                  <c:v>717295</c:v>
                </c:pt>
                <c:pt idx="24">
                  <c:v>756143</c:v>
                </c:pt>
                <c:pt idx="25">
                  <c:v>793774</c:v>
                </c:pt>
                <c:pt idx="26">
                  <c:v>837290</c:v>
                </c:pt>
                <c:pt idx="27">
                  <c:v>873116</c:v>
                </c:pt>
                <c:pt idx="28">
                  <c:v>930780</c:v>
                </c:pt>
                <c:pt idx="29">
                  <c:v>960753</c:v>
                </c:pt>
                <c:pt idx="30">
                  <c:v>991060</c:v>
                </c:pt>
                <c:pt idx="31">
                  <c:v>1026846</c:v>
                </c:pt>
                <c:pt idx="32">
                  <c:v>1075121</c:v>
                </c:pt>
                <c:pt idx="33">
                  <c:v>1112429</c:v>
                </c:pt>
                <c:pt idx="34">
                  <c:v>1140315</c:v>
                </c:pt>
                <c:pt idx="35">
                  <c:v>1179966</c:v>
                </c:pt>
                <c:pt idx="36">
                  <c:v>1209078</c:v>
                </c:pt>
                <c:pt idx="37">
                  <c:v>1240671</c:v>
                </c:pt>
                <c:pt idx="38">
                  <c:v>1268389</c:v>
                </c:pt>
                <c:pt idx="39">
                  <c:v>1300629</c:v>
                </c:pt>
                <c:pt idx="40">
                  <c:v>1319317</c:v>
                </c:pt>
                <c:pt idx="41">
                  <c:v>1348378</c:v>
                </c:pt>
                <c:pt idx="42">
                  <c:v>1374046</c:v>
                </c:pt>
                <c:pt idx="43">
                  <c:v>1399812</c:v>
                </c:pt>
                <c:pt idx="44">
                  <c:v>1425404</c:v>
                </c:pt>
                <c:pt idx="45">
                  <c:v>1447507</c:v>
                </c:pt>
                <c:pt idx="46">
                  <c:v>1474179</c:v>
                </c:pt>
                <c:pt idx="47">
                  <c:v>1498449</c:v>
                </c:pt>
                <c:pt idx="48">
                  <c:v>1526895</c:v>
                </c:pt>
                <c:pt idx="49">
                  <c:v>1551351</c:v>
                </c:pt>
                <c:pt idx="50">
                  <c:v>1574822</c:v>
                </c:pt>
                <c:pt idx="51">
                  <c:v>1600008</c:v>
                </c:pt>
                <c:pt idx="52">
                  <c:v>1631213</c:v>
                </c:pt>
                <c:pt idx="53">
                  <c:v>1660253</c:v>
                </c:pt>
                <c:pt idx="54">
                  <c:v>1688044</c:v>
                </c:pt>
                <c:pt idx="55">
                  <c:v>1712528</c:v>
                </c:pt>
                <c:pt idx="56">
                  <c:v>1735886</c:v>
                </c:pt>
                <c:pt idx="57">
                  <c:v>1761311</c:v>
                </c:pt>
                <c:pt idx="58">
                  <c:v>1785286</c:v>
                </c:pt>
                <c:pt idx="59">
                  <c:v>1806842</c:v>
                </c:pt>
                <c:pt idx="60">
                  <c:v>1829974</c:v>
                </c:pt>
                <c:pt idx="61">
                  <c:v>1853396</c:v>
                </c:pt>
                <c:pt idx="62">
                  <c:v>1874138</c:v>
                </c:pt>
                <c:pt idx="63">
                  <c:v>1894127</c:v>
                </c:pt>
                <c:pt idx="64">
                  <c:v>1912501</c:v>
                </c:pt>
                <c:pt idx="65">
                  <c:v>1932352</c:v>
                </c:pt>
                <c:pt idx="66">
                  <c:v>1948709</c:v>
                </c:pt>
                <c:pt idx="67">
                  <c:v>1967765</c:v>
                </c:pt>
                <c:pt idx="68">
                  <c:v>1988681</c:v>
                </c:pt>
                <c:pt idx="69">
                  <c:v>2007912</c:v>
                </c:pt>
                <c:pt idx="70">
                  <c:v>2025991</c:v>
                </c:pt>
                <c:pt idx="71">
                  <c:v>2041843</c:v>
                </c:pt>
                <c:pt idx="72">
                  <c:v>2061229</c:v>
                </c:pt>
                <c:pt idx="73">
                  <c:v>2078026</c:v>
                </c:pt>
                <c:pt idx="74">
                  <c:v>2100290</c:v>
                </c:pt>
                <c:pt idx="75">
                  <c:v>2119275</c:v>
                </c:pt>
                <c:pt idx="76">
                  <c:v>2138162</c:v>
                </c:pt>
                <c:pt idx="77">
                  <c:v>2155270</c:v>
                </c:pt>
                <c:pt idx="78">
                  <c:v>2170876</c:v>
                </c:pt>
                <c:pt idx="79">
                  <c:v>2186304</c:v>
                </c:pt>
                <c:pt idx="80">
                  <c:v>2208644</c:v>
                </c:pt>
                <c:pt idx="81">
                  <c:v>2223855</c:v>
                </c:pt>
                <c:pt idx="82">
                  <c:v>2242695</c:v>
                </c:pt>
                <c:pt idx="83">
                  <c:v>22613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7514</c:v>
                </c:pt>
                <c:pt idx="1">
                  <c:v>109095</c:v>
                </c:pt>
                <c:pt idx="2">
                  <c:v>111047</c:v>
                </c:pt>
                <c:pt idx="3">
                  <c:v>112988</c:v>
                </c:pt>
                <c:pt idx="4">
                  <c:v>115198</c:v>
                </c:pt>
                <c:pt idx="5">
                  <c:v>117373</c:v>
                </c:pt>
                <c:pt idx="6">
                  <c:v>119737</c:v>
                </c:pt>
                <c:pt idx="7">
                  <c:v>122296</c:v>
                </c:pt>
                <c:pt idx="8">
                  <c:v>125028</c:v>
                </c:pt>
                <c:pt idx="9">
                  <c:v>128365</c:v>
                </c:pt>
                <c:pt idx="10">
                  <c:v>133159</c:v>
                </c:pt>
                <c:pt idx="11">
                  <c:v>137381</c:v>
                </c:pt>
                <c:pt idx="12">
                  <c:v>142269</c:v>
                </c:pt>
                <c:pt idx="13">
                  <c:v>147803</c:v>
                </c:pt>
                <c:pt idx="14">
                  <c:v>153258</c:v>
                </c:pt>
                <c:pt idx="15">
                  <c:v>158499</c:v>
                </c:pt>
                <c:pt idx="16">
                  <c:v>164484</c:v>
                </c:pt>
                <c:pt idx="17">
                  <c:v>170719</c:v>
                </c:pt>
                <c:pt idx="18">
                  <c:v>177374</c:v>
                </c:pt>
                <c:pt idx="19">
                  <c:v>183066</c:v>
                </c:pt>
                <c:pt idx="20">
                  <c:v>188855</c:v>
                </c:pt>
                <c:pt idx="21">
                  <c:v>194906</c:v>
                </c:pt>
                <c:pt idx="22">
                  <c:v>202338</c:v>
                </c:pt>
                <c:pt idx="23">
                  <c:v>207795</c:v>
                </c:pt>
                <c:pt idx="24">
                  <c:v>213117</c:v>
                </c:pt>
                <c:pt idx="25">
                  <c:v>219188</c:v>
                </c:pt>
                <c:pt idx="26">
                  <c:v>225676</c:v>
                </c:pt>
                <c:pt idx="27">
                  <c:v>232342</c:v>
                </c:pt>
                <c:pt idx="28">
                  <c:v>239133</c:v>
                </c:pt>
                <c:pt idx="29">
                  <c:v>246832</c:v>
                </c:pt>
                <c:pt idx="30">
                  <c:v>253828</c:v>
                </c:pt>
                <c:pt idx="31">
                  <c:v>260945</c:v>
                </c:pt>
                <c:pt idx="32">
                  <c:v>268912</c:v>
                </c:pt>
                <c:pt idx="33">
                  <c:v>277369</c:v>
                </c:pt>
                <c:pt idx="34">
                  <c:v>285423</c:v>
                </c:pt>
                <c:pt idx="35">
                  <c:v>294481</c:v>
                </c:pt>
                <c:pt idx="36">
                  <c:v>302210</c:v>
                </c:pt>
                <c:pt idx="37">
                  <c:v>311802</c:v>
                </c:pt>
                <c:pt idx="38">
                  <c:v>320571</c:v>
                </c:pt>
                <c:pt idx="39">
                  <c:v>330950</c:v>
                </c:pt>
                <c:pt idx="40">
                  <c:v>340837</c:v>
                </c:pt>
                <c:pt idx="41">
                  <c:v>350127</c:v>
                </c:pt>
                <c:pt idx="42">
                  <c:v>359236</c:v>
                </c:pt>
                <c:pt idx="43">
                  <c:v>368511</c:v>
                </c:pt>
                <c:pt idx="44">
                  <c:v>377050</c:v>
                </c:pt>
                <c:pt idx="45">
                  <c:v>386524</c:v>
                </c:pt>
                <c:pt idx="46">
                  <c:v>396786</c:v>
                </c:pt>
                <c:pt idx="47">
                  <c:v>407894</c:v>
                </c:pt>
                <c:pt idx="48">
                  <c:v>417714</c:v>
                </c:pt>
                <c:pt idx="49">
                  <c:v>428736</c:v>
                </c:pt>
                <c:pt idx="50">
                  <c:v>440871</c:v>
                </c:pt>
                <c:pt idx="51">
                  <c:v>453130</c:v>
                </c:pt>
                <c:pt idx="52">
                  <c:v>467289</c:v>
                </c:pt>
                <c:pt idx="53">
                  <c:v>479637</c:v>
                </c:pt>
                <c:pt idx="54">
                  <c:v>493832</c:v>
                </c:pt>
                <c:pt idx="55">
                  <c:v>508040</c:v>
                </c:pt>
                <c:pt idx="56">
                  <c:v>524128</c:v>
                </c:pt>
                <c:pt idx="57">
                  <c:v>538916</c:v>
                </c:pt>
                <c:pt idx="58">
                  <c:v>555263</c:v>
                </c:pt>
                <c:pt idx="59">
                  <c:v>571033</c:v>
                </c:pt>
                <c:pt idx="60">
                  <c:v>587101</c:v>
                </c:pt>
                <c:pt idx="61">
                  <c:v>605422</c:v>
                </c:pt>
                <c:pt idx="62">
                  <c:v>621797</c:v>
                </c:pt>
                <c:pt idx="63">
                  <c:v>640175</c:v>
                </c:pt>
                <c:pt idx="64">
                  <c:v>659399</c:v>
                </c:pt>
                <c:pt idx="65">
                  <c:v>679804</c:v>
                </c:pt>
                <c:pt idx="66">
                  <c:v>700774</c:v>
                </c:pt>
                <c:pt idx="67">
                  <c:v>723181</c:v>
                </c:pt>
                <c:pt idx="68">
                  <c:v>746927</c:v>
                </c:pt>
                <c:pt idx="69">
                  <c:v>769029</c:v>
                </c:pt>
                <c:pt idx="70">
                  <c:v>791480</c:v>
                </c:pt>
                <c:pt idx="71">
                  <c:v>812135</c:v>
                </c:pt>
                <c:pt idx="72">
                  <c:v>830683</c:v>
                </c:pt>
                <c:pt idx="73">
                  <c:v>852456</c:v>
                </c:pt>
                <c:pt idx="74">
                  <c:v>875717</c:v>
                </c:pt>
                <c:pt idx="75">
                  <c:v>902947</c:v>
                </c:pt>
                <c:pt idx="76">
                  <c:v>928639</c:v>
                </c:pt>
                <c:pt idx="77">
                  <c:v>956487</c:v>
                </c:pt>
                <c:pt idx="78">
                  <c:v>982391</c:v>
                </c:pt>
                <c:pt idx="79">
                  <c:v>1011377</c:v>
                </c:pt>
                <c:pt idx="80">
                  <c:v>1042376</c:v>
                </c:pt>
                <c:pt idx="81">
                  <c:v>1073552</c:v>
                </c:pt>
                <c:pt idx="82">
                  <c:v>1103802</c:v>
                </c:pt>
                <c:pt idx="83">
                  <c:v>113627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498</c:v>
                </c:pt>
                <c:pt idx="2">
                  <c:v>604</c:v>
                </c:pt>
                <c:pt idx="3">
                  <c:v>639</c:v>
                </c:pt>
                <c:pt idx="4">
                  <c:v>843</c:v>
                </c:pt>
                <c:pt idx="5">
                  <c:v>1183</c:v>
                </c:pt>
                <c:pt idx="6">
                  <c:v>1434</c:v>
                </c:pt>
                <c:pt idx="7">
                  <c:v>1327</c:v>
                </c:pt>
                <c:pt idx="8">
                  <c:v>1553</c:v>
                </c:pt>
                <c:pt idx="9">
                  <c:v>1831</c:v>
                </c:pt>
                <c:pt idx="10">
                  <c:v>2243</c:v>
                </c:pt>
                <c:pt idx="11">
                  <c:v>2306</c:v>
                </c:pt>
                <c:pt idx="12">
                  <c:v>2684</c:v>
                </c:pt>
                <c:pt idx="13">
                  <c:v>2761</c:v>
                </c:pt>
                <c:pt idx="14">
                  <c:v>2567</c:v>
                </c:pt>
                <c:pt idx="15">
                  <c:v>3068</c:v>
                </c:pt>
                <c:pt idx="16">
                  <c:v>3275</c:v>
                </c:pt>
                <c:pt idx="17">
                  <c:v>3934</c:v>
                </c:pt>
                <c:pt idx="18">
                  <c:v>4249</c:v>
                </c:pt>
                <c:pt idx="19">
                  <c:v>4262</c:v>
                </c:pt>
                <c:pt idx="20">
                  <c:v>4062</c:v>
                </c:pt>
                <c:pt idx="21">
                  <c:v>3132</c:v>
                </c:pt>
                <c:pt idx="22">
                  <c:v>3628</c:v>
                </c:pt>
                <c:pt idx="23">
                  <c:v>5100</c:v>
                </c:pt>
                <c:pt idx="24">
                  <c:v>4051</c:v>
                </c:pt>
                <c:pt idx="25">
                  <c:v>4874</c:v>
                </c:pt>
                <c:pt idx="26">
                  <c:v>4553</c:v>
                </c:pt>
                <c:pt idx="27">
                  <c:v>3417</c:v>
                </c:pt>
                <c:pt idx="28">
                  <c:v>3325</c:v>
                </c:pt>
                <c:pt idx="29">
                  <c:v>3349</c:v>
                </c:pt>
                <c:pt idx="30">
                  <c:v>3689</c:v>
                </c:pt>
                <c:pt idx="31">
                  <c:v>5096</c:v>
                </c:pt>
                <c:pt idx="32">
                  <c:v>4309</c:v>
                </c:pt>
                <c:pt idx="33">
                  <c:v>4220</c:v>
                </c:pt>
                <c:pt idx="34">
                  <c:v>3324</c:v>
                </c:pt>
                <c:pt idx="35">
                  <c:v>2613</c:v>
                </c:pt>
                <c:pt idx="36">
                  <c:v>2949</c:v>
                </c:pt>
                <c:pt idx="37">
                  <c:v>3831</c:v>
                </c:pt>
                <c:pt idx="38">
                  <c:v>3507</c:v>
                </c:pt>
                <c:pt idx="39">
                  <c:v>3299</c:v>
                </c:pt>
                <c:pt idx="40">
                  <c:v>3438</c:v>
                </c:pt>
                <c:pt idx="41">
                  <c:v>2912</c:v>
                </c:pt>
                <c:pt idx="42">
                  <c:v>1876</c:v>
                </c:pt>
                <c:pt idx="43">
                  <c:v>2190</c:v>
                </c:pt>
                <c:pt idx="44">
                  <c:v>2841</c:v>
                </c:pt>
                <c:pt idx="45">
                  <c:v>2991</c:v>
                </c:pt>
                <c:pt idx="46">
                  <c:v>2384</c:v>
                </c:pt>
                <c:pt idx="47">
                  <c:v>1974</c:v>
                </c:pt>
                <c:pt idx="48">
                  <c:v>2369</c:v>
                </c:pt>
                <c:pt idx="49">
                  <c:v>1259</c:v>
                </c:pt>
                <c:pt idx="50">
                  <c:v>1611</c:v>
                </c:pt>
                <c:pt idx="51">
                  <c:v>2023</c:v>
                </c:pt>
                <c:pt idx="52">
                  <c:v>2592</c:v>
                </c:pt>
                <c:pt idx="53">
                  <c:v>1891</c:v>
                </c:pt>
                <c:pt idx="54">
                  <c:v>2103</c:v>
                </c:pt>
                <c:pt idx="55">
                  <c:v>1309</c:v>
                </c:pt>
                <c:pt idx="56">
                  <c:v>1023</c:v>
                </c:pt>
                <c:pt idx="57">
                  <c:v>1244</c:v>
                </c:pt>
                <c:pt idx="58">
                  <c:v>1892</c:v>
                </c:pt>
                <c:pt idx="59">
                  <c:v>1673</c:v>
                </c:pt>
                <c:pt idx="60">
                  <c:v>1709</c:v>
                </c:pt>
                <c:pt idx="61">
                  <c:v>1406</c:v>
                </c:pt>
                <c:pt idx="62">
                  <c:v>1154</c:v>
                </c:pt>
                <c:pt idx="63">
                  <c:v>1230</c:v>
                </c:pt>
                <c:pt idx="64">
                  <c:v>867</c:v>
                </c:pt>
                <c:pt idx="65">
                  <c:v>995</c:v>
                </c:pt>
                <c:pt idx="66">
                  <c:v>1238</c:v>
                </c:pt>
                <c:pt idx="67">
                  <c:v>1058</c:v>
                </c:pt>
                <c:pt idx="68">
                  <c:v>1555</c:v>
                </c:pt>
                <c:pt idx="69">
                  <c:v>870</c:v>
                </c:pt>
                <c:pt idx="70">
                  <c:v>739</c:v>
                </c:pt>
                <c:pt idx="71">
                  <c:v>0</c:v>
                </c:pt>
                <c:pt idx="72">
                  <c:v>1091</c:v>
                </c:pt>
                <c:pt idx="73">
                  <c:v>1093</c:v>
                </c:pt>
                <c:pt idx="74">
                  <c:v>990</c:v>
                </c:pt>
                <c:pt idx="75">
                  <c:v>1010</c:v>
                </c:pt>
                <c:pt idx="76">
                  <c:v>805</c:v>
                </c:pt>
                <c:pt idx="77">
                  <c:v>482</c:v>
                </c:pt>
                <c:pt idx="78">
                  <c:v>966</c:v>
                </c:pt>
                <c:pt idx="79">
                  <c:v>901</c:v>
                </c:pt>
                <c:pt idx="80">
                  <c:v>944</c:v>
                </c:pt>
                <c:pt idx="81">
                  <c:v>667</c:v>
                </c:pt>
                <c:pt idx="82">
                  <c:v>896</c:v>
                </c:pt>
                <c:pt idx="83">
                  <c:v>66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50</c:v>
                </c:pt>
                <c:pt idx="2">
                  <c:v>160</c:v>
                </c:pt>
                <c:pt idx="3">
                  <c:v>184</c:v>
                </c:pt>
                <c:pt idx="4">
                  <c:v>173</c:v>
                </c:pt>
                <c:pt idx="5">
                  <c:v>181</c:v>
                </c:pt>
                <c:pt idx="6">
                  <c:v>148</c:v>
                </c:pt>
                <c:pt idx="7">
                  <c:v>191</c:v>
                </c:pt>
                <c:pt idx="8">
                  <c:v>149</c:v>
                </c:pt>
                <c:pt idx="9">
                  <c:v>164</c:v>
                </c:pt>
                <c:pt idx="10">
                  <c:v>178</c:v>
                </c:pt>
                <c:pt idx="11">
                  <c:v>224</c:v>
                </c:pt>
                <c:pt idx="12">
                  <c:v>195</c:v>
                </c:pt>
                <c:pt idx="13">
                  <c:v>193</c:v>
                </c:pt>
                <c:pt idx="14">
                  <c:v>181</c:v>
                </c:pt>
                <c:pt idx="15">
                  <c:v>173</c:v>
                </c:pt>
                <c:pt idx="16">
                  <c:v>203</c:v>
                </c:pt>
                <c:pt idx="17">
                  <c:v>228</c:v>
                </c:pt>
                <c:pt idx="18">
                  <c:v>216</c:v>
                </c:pt>
                <c:pt idx="19">
                  <c:v>212</c:v>
                </c:pt>
                <c:pt idx="20">
                  <c:v>234</c:v>
                </c:pt>
                <c:pt idx="21">
                  <c:v>220</c:v>
                </c:pt>
                <c:pt idx="22">
                  <c:v>246</c:v>
                </c:pt>
                <c:pt idx="23">
                  <c:v>217</c:v>
                </c:pt>
                <c:pt idx="24">
                  <c:v>213</c:v>
                </c:pt>
                <c:pt idx="25">
                  <c:v>264</c:v>
                </c:pt>
                <c:pt idx="26">
                  <c:v>231</c:v>
                </c:pt>
                <c:pt idx="27">
                  <c:v>271</c:v>
                </c:pt>
                <c:pt idx="28">
                  <c:v>301</c:v>
                </c:pt>
                <c:pt idx="29">
                  <c:v>243</c:v>
                </c:pt>
                <c:pt idx="30">
                  <c:v>281</c:v>
                </c:pt>
                <c:pt idx="31">
                  <c:v>182</c:v>
                </c:pt>
                <c:pt idx="32">
                  <c:v>267</c:v>
                </c:pt>
                <c:pt idx="33">
                  <c:v>1526</c:v>
                </c:pt>
                <c:pt idx="34">
                  <c:v>209</c:v>
                </c:pt>
                <c:pt idx="35">
                  <c:v>256</c:v>
                </c:pt>
                <c:pt idx="36">
                  <c:v>194</c:v>
                </c:pt>
                <c:pt idx="37">
                  <c:v>263</c:v>
                </c:pt>
                <c:pt idx="38">
                  <c:v>226</c:v>
                </c:pt>
                <c:pt idx="39">
                  <c:v>263</c:v>
                </c:pt>
                <c:pt idx="40">
                  <c:v>276</c:v>
                </c:pt>
                <c:pt idx="41">
                  <c:v>244</c:v>
                </c:pt>
                <c:pt idx="42">
                  <c:v>192</c:v>
                </c:pt>
                <c:pt idx="43">
                  <c:v>246</c:v>
                </c:pt>
                <c:pt idx="44">
                  <c:v>230</c:v>
                </c:pt>
                <c:pt idx="45">
                  <c:v>276</c:v>
                </c:pt>
                <c:pt idx="46">
                  <c:v>261</c:v>
                </c:pt>
                <c:pt idx="47">
                  <c:v>241</c:v>
                </c:pt>
                <c:pt idx="48">
                  <c:v>298</c:v>
                </c:pt>
                <c:pt idx="49">
                  <c:v>213</c:v>
                </c:pt>
                <c:pt idx="50">
                  <c:v>391</c:v>
                </c:pt>
                <c:pt idx="51">
                  <c:v>309</c:v>
                </c:pt>
                <c:pt idx="52">
                  <c:v>308</c:v>
                </c:pt>
                <c:pt idx="53">
                  <c:v>315</c:v>
                </c:pt>
                <c:pt idx="54">
                  <c:v>246</c:v>
                </c:pt>
                <c:pt idx="55">
                  <c:v>288</c:v>
                </c:pt>
                <c:pt idx="56">
                  <c:v>288</c:v>
                </c:pt>
                <c:pt idx="57">
                  <c:v>254</c:v>
                </c:pt>
                <c:pt idx="58">
                  <c:v>309</c:v>
                </c:pt>
                <c:pt idx="59">
                  <c:v>331</c:v>
                </c:pt>
                <c:pt idx="60">
                  <c:v>269</c:v>
                </c:pt>
                <c:pt idx="61">
                  <c:v>349</c:v>
                </c:pt>
                <c:pt idx="62">
                  <c:v>260</c:v>
                </c:pt>
                <c:pt idx="63">
                  <c:v>377</c:v>
                </c:pt>
                <c:pt idx="64">
                  <c:v>344</c:v>
                </c:pt>
                <c:pt idx="65">
                  <c:v>357</c:v>
                </c:pt>
                <c:pt idx="66">
                  <c:v>325</c:v>
                </c:pt>
                <c:pt idx="67">
                  <c:v>360</c:v>
                </c:pt>
                <c:pt idx="68">
                  <c:v>399</c:v>
                </c:pt>
                <c:pt idx="69">
                  <c:v>354</c:v>
                </c:pt>
                <c:pt idx="70">
                  <c:v>350</c:v>
                </c:pt>
                <c:pt idx="71">
                  <c:v>314</c:v>
                </c:pt>
                <c:pt idx="72">
                  <c:v>378</c:v>
                </c:pt>
                <c:pt idx="73">
                  <c:v>427</c:v>
                </c:pt>
                <c:pt idx="74">
                  <c:v>408</c:v>
                </c:pt>
                <c:pt idx="75">
                  <c:v>507</c:v>
                </c:pt>
                <c:pt idx="76">
                  <c:v>504</c:v>
                </c:pt>
                <c:pt idx="77">
                  <c:v>540</c:v>
                </c:pt>
                <c:pt idx="78">
                  <c:v>457</c:v>
                </c:pt>
                <c:pt idx="79">
                  <c:v>518</c:v>
                </c:pt>
                <c:pt idx="80">
                  <c:v>589</c:v>
                </c:pt>
                <c:pt idx="81">
                  <c:v>567</c:v>
                </c:pt>
                <c:pt idx="82">
                  <c:v>589</c:v>
                </c:pt>
                <c:pt idx="83">
                  <c:v>65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58.82857142860303</c:v>
                </c:pt>
                <c:pt idx="71">
                  <c:v>0</c:v>
                </c:pt>
                <c:pt idx="72">
                  <c:v>772.55164835165488</c:v>
                </c:pt>
                <c:pt idx="73">
                  <c:v>779.41318681323901</c:v>
                </c:pt>
                <c:pt idx="74">
                  <c:v>786.27472527476493</c:v>
                </c:pt>
                <c:pt idx="75">
                  <c:v>793.13626373629086</c:v>
                </c:pt>
                <c:pt idx="76">
                  <c:v>799.99780219781678</c:v>
                </c:pt>
                <c:pt idx="77">
                  <c:v>806.85934065934271</c:v>
                </c:pt>
                <c:pt idx="78">
                  <c:v>813.72087912092684</c:v>
                </c:pt>
                <c:pt idx="79">
                  <c:v>820.58241758245276</c:v>
                </c:pt>
                <c:pt idx="80">
                  <c:v>827.44395604397869</c:v>
                </c:pt>
                <c:pt idx="81">
                  <c:v>834.30549450550461</c:v>
                </c:pt>
                <c:pt idx="82">
                  <c:v>841.16703296703054</c:v>
                </c:pt>
                <c:pt idx="83">
                  <c:v>848.0285714286146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39.57142857136205</c:v>
                </c:pt>
                <c:pt idx="71">
                  <c:v>362.06593406596221</c:v>
                </c:pt>
                <c:pt idx="72">
                  <c:v>384.56043956044596</c:v>
                </c:pt>
                <c:pt idx="73">
                  <c:v>407.0549450549297</c:v>
                </c:pt>
                <c:pt idx="74">
                  <c:v>429.54945054941345</c:v>
                </c:pt>
                <c:pt idx="75">
                  <c:v>452.0439560438972</c:v>
                </c:pt>
                <c:pt idx="76">
                  <c:v>474.53846153849736</c:v>
                </c:pt>
                <c:pt idx="77">
                  <c:v>497.03296703298111</c:v>
                </c:pt>
                <c:pt idx="78">
                  <c:v>519.52747252746485</c:v>
                </c:pt>
                <c:pt idx="79">
                  <c:v>542.0219780219486</c:v>
                </c:pt>
                <c:pt idx="80">
                  <c:v>564.51648351643234</c:v>
                </c:pt>
                <c:pt idx="81">
                  <c:v>587.01098901103251</c:v>
                </c:pt>
                <c:pt idx="82">
                  <c:v>609.50549450551625</c:v>
                </c:pt>
                <c:pt idx="83">
                  <c:v>63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2317</c:v>
                </c:pt>
                <c:pt idx="1">
                  <c:v>2815</c:v>
                </c:pt>
                <c:pt idx="2">
                  <c:v>3419</c:v>
                </c:pt>
                <c:pt idx="3">
                  <c:v>4058</c:v>
                </c:pt>
                <c:pt idx="4">
                  <c:v>4901</c:v>
                </c:pt>
                <c:pt idx="5">
                  <c:v>6084</c:v>
                </c:pt>
                <c:pt idx="6">
                  <c:v>7518</c:v>
                </c:pt>
                <c:pt idx="7">
                  <c:v>8845</c:v>
                </c:pt>
                <c:pt idx="8">
                  <c:v>10398</c:v>
                </c:pt>
                <c:pt idx="9">
                  <c:v>12229</c:v>
                </c:pt>
                <c:pt idx="10">
                  <c:v>14472</c:v>
                </c:pt>
                <c:pt idx="11">
                  <c:v>16778</c:v>
                </c:pt>
                <c:pt idx="12">
                  <c:v>19462</c:v>
                </c:pt>
                <c:pt idx="13">
                  <c:v>22223</c:v>
                </c:pt>
                <c:pt idx="14">
                  <c:v>24790</c:v>
                </c:pt>
                <c:pt idx="15">
                  <c:v>27858</c:v>
                </c:pt>
                <c:pt idx="16">
                  <c:v>31133</c:v>
                </c:pt>
                <c:pt idx="17">
                  <c:v>35067</c:v>
                </c:pt>
                <c:pt idx="18">
                  <c:v>39316</c:v>
                </c:pt>
                <c:pt idx="19">
                  <c:v>43578</c:v>
                </c:pt>
                <c:pt idx="20">
                  <c:v>47640</c:v>
                </c:pt>
                <c:pt idx="21">
                  <c:v>50772</c:v>
                </c:pt>
                <c:pt idx="22">
                  <c:v>54400</c:v>
                </c:pt>
                <c:pt idx="23">
                  <c:v>59500</c:v>
                </c:pt>
                <c:pt idx="24">
                  <c:v>63551</c:v>
                </c:pt>
                <c:pt idx="25">
                  <c:v>68425</c:v>
                </c:pt>
                <c:pt idx="26">
                  <c:v>72978</c:v>
                </c:pt>
                <c:pt idx="27">
                  <c:v>76395</c:v>
                </c:pt>
                <c:pt idx="28">
                  <c:v>79720</c:v>
                </c:pt>
                <c:pt idx="29">
                  <c:v>83069</c:v>
                </c:pt>
                <c:pt idx="30">
                  <c:v>86758</c:v>
                </c:pt>
                <c:pt idx="31">
                  <c:v>91854</c:v>
                </c:pt>
                <c:pt idx="32">
                  <c:v>96163</c:v>
                </c:pt>
                <c:pt idx="33">
                  <c:v>100383</c:v>
                </c:pt>
                <c:pt idx="34">
                  <c:v>103707</c:v>
                </c:pt>
                <c:pt idx="35">
                  <c:v>106320</c:v>
                </c:pt>
                <c:pt idx="36">
                  <c:v>109269</c:v>
                </c:pt>
                <c:pt idx="37">
                  <c:v>113100</c:v>
                </c:pt>
                <c:pt idx="38">
                  <c:v>116607</c:v>
                </c:pt>
                <c:pt idx="39">
                  <c:v>119906</c:v>
                </c:pt>
                <c:pt idx="40">
                  <c:v>123344</c:v>
                </c:pt>
                <c:pt idx="41">
                  <c:v>126256</c:v>
                </c:pt>
                <c:pt idx="42">
                  <c:v>128132</c:v>
                </c:pt>
                <c:pt idx="43">
                  <c:v>130322</c:v>
                </c:pt>
                <c:pt idx="44">
                  <c:v>133163</c:v>
                </c:pt>
                <c:pt idx="45">
                  <c:v>136154</c:v>
                </c:pt>
                <c:pt idx="46">
                  <c:v>138538</c:v>
                </c:pt>
                <c:pt idx="47">
                  <c:v>140512</c:v>
                </c:pt>
                <c:pt idx="48">
                  <c:v>142881</c:v>
                </c:pt>
                <c:pt idx="49">
                  <c:v>144140</c:v>
                </c:pt>
                <c:pt idx="50">
                  <c:v>145751</c:v>
                </c:pt>
                <c:pt idx="51">
                  <c:v>147774</c:v>
                </c:pt>
                <c:pt idx="52">
                  <c:v>150366</c:v>
                </c:pt>
                <c:pt idx="53">
                  <c:v>152257</c:v>
                </c:pt>
                <c:pt idx="54">
                  <c:v>154360</c:v>
                </c:pt>
                <c:pt idx="55">
                  <c:v>155669</c:v>
                </c:pt>
                <c:pt idx="56">
                  <c:v>156692</c:v>
                </c:pt>
                <c:pt idx="57">
                  <c:v>157936</c:v>
                </c:pt>
                <c:pt idx="58">
                  <c:v>159828</c:v>
                </c:pt>
                <c:pt idx="59">
                  <c:v>161501</c:v>
                </c:pt>
                <c:pt idx="60">
                  <c:v>163210</c:v>
                </c:pt>
                <c:pt idx="61">
                  <c:v>164616</c:v>
                </c:pt>
                <c:pt idx="62">
                  <c:v>165770</c:v>
                </c:pt>
                <c:pt idx="63">
                  <c:v>167000</c:v>
                </c:pt>
                <c:pt idx="64">
                  <c:v>167867</c:v>
                </c:pt>
                <c:pt idx="65">
                  <c:v>168862</c:v>
                </c:pt>
                <c:pt idx="66">
                  <c:v>170100</c:v>
                </c:pt>
                <c:pt idx="67">
                  <c:v>171158</c:v>
                </c:pt>
                <c:pt idx="68">
                  <c:v>172713</c:v>
                </c:pt>
                <c:pt idx="69">
                  <c:v>173583</c:v>
                </c:pt>
                <c:pt idx="70">
                  <c:v>174322</c:v>
                </c:pt>
                <c:pt idx="71">
                  <c:v>173022</c:v>
                </c:pt>
                <c:pt idx="72">
                  <c:v>174113</c:v>
                </c:pt>
                <c:pt idx="73">
                  <c:v>175206</c:v>
                </c:pt>
                <c:pt idx="74">
                  <c:v>176196</c:v>
                </c:pt>
                <c:pt idx="75">
                  <c:v>177206</c:v>
                </c:pt>
                <c:pt idx="76">
                  <c:v>178011</c:v>
                </c:pt>
                <c:pt idx="77">
                  <c:v>178493</c:v>
                </c:pt>
                <c:pt idx="78">
                  <c:v>179459</c:v>
                </c:pt>
                <c:pt idx="79">
                  <c:v>180360</c:v>
                </c:pt>
                <c:pt idx="80">
                  <c:v>181304</c:v>
                </c:pt>
                <c:pt idx="81">
                  <c:v>181971</c:v>
                </c:pt>
                <c:pt idx="82">
                  <c:v>182867</c:v>
                </c:pt>
                <c:pt idx="83">
                  <c:v>18353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4064</c:v>
                </c:pt>
                <c:pt idx="1">
                  <c:v>4214</c:v>
                </c:pt>
                <c:pt idx="2">
                  <c:v>4374</c:v>
                </c:pt>
                <c:pt idx="3">
                  <c:v>4558</c:v>
                </c:pt>
                <c:pt idx="4">
                  <c:v>4731</c:v>
                </c:pt>
                <c:pt idx="5">
                  <c:v>4912</c:v>
                </c:pt>
                <c:pt idx="6">
                  <c:v>5060</c:v>
                </c:pt>
                <c:pt idx="7">
                  <c:v>5251</c:v>
                </c:pt>
                <c:pt idx="8">
                  <c:v>5400</c:v>
                </c:pt>
                <c:pt idx="9">
                  <c:v>5564</c:v>
                </c:pt>
                <c:pt idx="10">
                  <c:v>5742</c:v>
                </c:pt>
                <c:pt idx="11">
                  <c:v>5966</c:v>
                </c:pt>
                <c:pt idx="12">
                  <c:v>6161</c:v>
                </c:pt>
                <c:pt idx="13">
                  <c:v>6354</c:v>
                </c:pt>
                <c:pt idx="14">
                  <c:v>6535</c:v>
                </c:pt>
                <c:pt idx="15">
                  <c:v>6708</c:v>
                </c:pt>
                <c:pt idx="16">
                  <c:v>6911</c:v>
                </c:pt>
                <c:pt idx="17">
                  <c:v>7139</c:v>
                </c:pt>
                <c:pt idx="18">
                  <c:v>7355</c:v>
                </c:pt>
                <c:pt idx="19">
                  <c:v>7567</c:v>
                </c:pt>
                <c:pt idx="20">
                  <c:v>7801</c:v>
                </c:pt>
                <c:pt idx="21">
                  <c:v>8021</c:v>
                </c:pt>
                <c:pt idx="22">
                  <c:v>8267</c:v>
                </c:pt>
                <c:pt idx="23">
                  <c:v>8484</c:v>
                </c:pt>
                <c:pt idx="24">
                  <c:v>8697</c:v>
                </c:pt>
                <c:pt idx="25">
                  <c:v>8961</c:v>
                </c:pt>
                <c:pt idx="26">
                  <c:v>9192</c:v>
                </c:pt>
                <c:pt idx="27">
                  <c:v>9463</c:v>
                </c:pt>
                <c:pt idx="28">
                  <c:v>9764</c:v>
                </c:pt>
                <c:pt idx="29">
                  <c:v>10007</c:v>
                </c:pt>
                <c:pt idx="30">
                  <c:v>10288</c:v>
                </c:pt>
                <c:pt idx="31">
                  <c:v>10470</c:v>
                </c:pt>
                <c:pt idx="32">
                  <c:v>10737</c:v>
                </c:pt>
                <c:pt idx="33">
                  <c:v>12263</c:v>
                </c:pt>
                <c:pt idx="34">
                  <c:v>12472</c:v>
                </c:pt>
                <c:pt idx="35">
                  <c:v>12728</c:v>
                </c:pt>
                <c:pt idx="36">
                  <c:v>12922</c:v>
                </c:pt>
                <c:pt idx="37">
                  <c:v>13185</c:v>
                </c:pt>
                <c:pt idx="38">
                  <c:v>13411</c:v>
                </c:pt>
                <c:pt idx="39">
                  <c:v>13674</c:v>
                </c:pt>
                <c:pt idx="40">
                  <c:v>13950</c:v>
                </c:pt>
                <c:pt idx="41">
                  <c:v>14194</c:v>
                </c:pt>
                <c:pt idx="42">
                  <c:v>14386</c:v>
                </c:pt>
                <c:pt idx="43">
                  <c:v>14632</c:v>
                </c:pt>
                <c:pt idx="44">
                  <c:v>14862</c:v>
                </c:pt>
                <c:pt idx="45">
                  <c:v>15138</c:v>
                </c:pt>
                <c:pt idx="46">
                  <c:v>15399</c:v>
                </c:pt>
                <c:pt idx="47">
                  <c:v>15640</c:v>
                </c:pt>
                <c:pt idx="48">
                  <c:v>15938</c:v>
                </c:pt>
                <c:pt idx="49">
                  <c:v>16151</c:v>
                </c:pt>
                <c:pt idx="50">
                  <c:v>16542</c:v>
                </c:pt>
                <c:pt idx="51">
                  <c:v>16851</c:v>
                </c:pt>
                <c:pt idx="52">
                  <c:v>17159</c:v>
                </c:pt>
                <c:pt idx="53">
                  <c:v>17474</c:v>
                </c:pt>
                <c:pt idx="54">
                  <c:v>17720</c:v>
                </c:pt>
                <c:pt idx="55">
                  <c:v>18008</c:v>
                </c:pt>
                <c:pt idx="56">
                  <c:v>18296</c:v>
                </c:pt>
                <c:pt idx="57">
                  <c:v>18550</c:v>
                </c:pt>
                <c:pt idx="58">
                  <c:v>18859</c:v>
                </c:pt>
                <c:pt idx="59">
                  <c:v>19190</c:v>
                </c:pt>
                <c:pt idx="60">
                  <c:v>19459</c:v>
                </c:pt>
                <c:pt idx="61">
                  <c:v>19808</c:v>
                </c:pt>
                <c:pt idx="62">
                  <c:v>20068</c:v>
                </c:pt>
                <c:pt idx="63">
                  <c:v>20445</c:v>
                </c:pt>
                <c:pt idx="64">
                  <c:v>20789</c:v>
                </c:pt>
                <c:pt idx="65">
                  <c:v>21146</c:v>
                </c:pt>
                <c:pt idx="66">
                  <c:v>21471</c:v>
                </c:pt>
                <c:pt idx="67">
                  <c:v>21831</c:v>
                </c:pt>
                <c:pt idx="68">
                  <c:v>22230</c:v>
                </c:pt>
                <c:pt idx="69">
                  <c:v>22584</c:v>
                </c:pt>
                <c:pt idx="70">
                  <c:v>22934</c:v>
                </c:pt>
                <c:pt idx="71">
                  <c:v>23248</c:v>
                </c:pt>
                <c:pt idx="72">
                  <c:v>23626</c:v>
                </c:pt>
                <c:pt idx="73">
                  <c:v>24053</c:v>
                </c:pt>
                <c:pt idx="74">
                  <c:v>24461</c:v>
                </c:pt>
                <c:pt idx="75">
                  <c:v>24968</c:v>
                </c:pt>
                <c:pt idx="76">
                  <c:v>25472</c:v>
                </c:pt>
                <c:pt idx="77">
                  <c:v>26012</c:v>
                </c:pt>
                <c:pt idx="78">
                  <c:v>26469</c:v>
                </c:pt>
                <c:pt idx="79">
                  <c:v>26987</c:v>
                </c:pt>
                <c:pt idx="80">
                  <c:v>27576</c:v>
                </c:pt>
                <c:pt idx="81">
                  <c:v>28143</c:v>
                </c:pt>
                <c:pt idx="82">
                  <c:v>28732</c:v>
                </c:pt>
                <c:pt idx="83">
                  <c:v>2938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25714285714286</c:v>
                </c:pt>
                <c:pt idx="1">
                  <c:v>509.91428571428571</c:v>
                </c:pt>
                <c:pt idx="2">
                  <c:v>1924.7142857142856</c:v>
                </c:pt>
                <c:pt idx="3">
                  <c:v>640.62857142857149</c:v>
                </c:pt>
                <c:pt idx="4">
                  <c:v>167.79999999999998</c:v>
                </c:pt>
                <c:pt idx="5">
                  <c:v>2815.4285714285716</c:v>
                </c:pt>
                <c:pt idx="6">
                  <c:v>810.68571428571431</c:v>
                </c:pt>
                <c:pt idx="7">
                  <c:v>465.37142857142862</c:v>
                </c:pt>
                <c:pt idx="8">
                  <c:v>743.17142857142869</c:v>
                </c:pt>
                <c:pt idx="9">
                  <c:v>1817.5142857142855</c:v>
                </c:pt>
                <c:pt idx="10">
                  <c:v>445.08571428571429</c:v>
                </c:pt>
                <c:pt idx="11">
                  <c:v>22.971428571428568</c:v>
                </c:pt>
                <c:pt idx="12">
                  <c:v>1317.8285714285716</c:v>
                </c:pt>
                <c:pt idx="13">
                  <c:v>105.97142857142856</c:v>
                </c:pt>
                <c:pt idx="14">
                  <c:v>5711.942857142858</c:v>
                </c:pt>
                <c:pt idx="15">
                  <c:v>781.28571428571433</c:v>
                </c:pt>
                <c:pt idx="16">
                  <c:v>24802</c:v>
                </c:pt>
                <c:pt idx="17">
                  <c:v>552.74285714285713</c:v>
                </c:pt>
                <c:pt idx="18">
                  <c:v>4518.885714285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7671665351223363</c:v>
                </c:pt>
                <c:pt idx="1">
                  <c:v>0.60273556231003034</c:v>
                </c:pt>
                <c:pt idx="2">
                  <c:v>0.71984227904640785</c:v>
                </c:pt>
                <c:pt idx="3">
                  <c:v>0.70647173734954949</c:v>
                </c:pt>
                <c:pt idx="4">
                  <c:v>0.82174338883447595</c:v>
                </c:pt>
                <c:pt idx="5">
                  <c:v>0.89720477100974239</c:v>
                </c:pt>
                <c:pt idx="6">
                  <c:v>0.84323456863502633</c:v>
                </c:pt>
                <c:pt idx="7">
                  <c:v>0.92629663330300283</c:v>
                </c:pt>
                <c:pt idx="8">
                  <c:v>0.95449708267586519</c:v>
                </c:pt>
                <c:pt idx="9">
                  <c:v>0.92758716225083471</c:v>
                </c:pt>
                <c:pt idx="10">
                  <c:v>0.16794419828153132</c:v>
                </c:pt>
                <c:pt idx="11">
                  <c:v>0.40442655935613681</c:v>
                </c:pt>
                <c:pt idx="12">
                  <c:v>0.69068583408206063</c:v>
                </c:pt>
                <c:pt idx="13">
                  <c:v>0.81017911751856686</c:v>
                </c:pt>
                <c:pt idx="14">
                  <c:v>0.82245397511056273</c:v>
                </c:pt>
                <c:pt idx="15">
                  <c:v>0.84830153559795263</c:v>
                </c:pt>
                <c:pt idx="16">
                  <c:v>0.84706862751794754</c:v>
                </c:pt>
                <c:pt idx="17">
                  <c:v>0.94260378093938801</c:v>
                </c:pt>
                <c:pt idx="18">
                  <c:v>0.96417293553932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6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3"/>
                <c:pt idx="0">
                  <c:v>59072</c:v>
                </c:pt>
                <c:pt idx="1">
                  <c:v>241310</c:v>
                </c:pt>
                <c:pt idx="2">
                  <c:v>234801</c:v>
                </c:pt>
                <c:pt idx="3">
                  <c:v>190759</c:v>
                </c:pt>
                <c:pt idx="4">
                  <c:v>43887</c:v>
                </c:pt>
                <c:pt idx="5">
                  <c:v>46460</c:v>
                </c:pt>
                <c:pt idx="6">
                  <c:v>30956</c:v>
                </c:pt>
                <c:pt idx="7">
                  <c:v>185450</c:v>
                </c:pt>
                <c:pt idx="8">
                  <c:v>16685</c:v>
                </c:pt>
                <c:pt idx="9">
                  <c:v>17000</c:v>
                </c:pt>
                <c:pt idx="10">
                  <c:v>11776</c:v>
                </c:pt>
                <c:pt idx="11">
                  <c:v>37527</c:v>
                </c:pt>
                <c:pt idx="12">
                  <c:v>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3"/>
                <c:pt idx="0">
                  <c:v>532.18018018018017</c:v>
                </c:pt>
                <c:pt idx="1">
                  <c:v>522.31601731601734</c:v>
                </c:pt>
                <c:pt idx="2">
                  <c:v>385.55172413793105</c:v>
                </c:pt>
                <c:pt idx="3">
                  <c:v>299.93553459119499</c:v>
                </c:pt>
                <c:pt idx="4">
                  <c:v>424.84995159728948</c:v>
                </c:pt>
                <c:pt idx="5">
                  <c:v>268.86574074074076</c:v>
                </c:pt>
                <c:pt idx="6">
                  <c:v>358.1626749971075</c:v>
                </c:pt>
                <c:pt idx="7">
                  <c:v>230.3726708074534</c:v>
                </c:pt>
                <c:pt idx="8">
                  <c:v>188.33954170899651</c:v>
                </c:pt>
                <c:pt idx="9">
                  <c:v>13.322884012539184</c:v>
                </c:pt>
                <c:pt idx="10">
                  <c:v>22.804027885360185</c:v>
                </c:pt>
                <c:pt idx="11" formatCode="_ * #,##0_ ;_ * \-#,##0_ ;_ * &quot;-&quot;??_ ;_ @_ ">
                  <c:v>708.05660377358492</c:v>
                </c:pt>
                <c:pt idx="12">
                  <c:v>1.8629100084104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6</c:v>
                </c:pt>
                <c:pt idx="58">
                  <c:v>182</c:v>
                </c:pt>
                <c:pt idx="59">
                  <c:v>-164</c:v>
                </c:pt>
                <c:pt idx="60">
                  <c:v>16</c:v>
                </c:pt>
                <c:pt idx="61">
                  <c:v>64</c:v>
                </c:pt>
                <c:pt idx="62">
                  <c:v>-49</c:v>
                </c:pt>
                <c:pt idx="63">
                  <c:v>2</c:v>
                </c:pt>
                <c:pt idx="64">
                  <c:v>683</c:v>
                </c:pt>
                <c:pt idx="65">
                  <c:v>-655</c:v>
                </c:pt>
                <c:pt idx="66">
                  <c:v>53</c:v>
                </c:pt>
                <c:pt idx="67">
                  <c:v>0</c:v>
                </c:pt>
                <c:pt idx="68">
                  <c:v>27</c:v>
                </c:pt>
                <c:pt idx="69">
                  <c:v>29</c:v>
                </c:pt>
                <c:pt idx="70">
                  <c:v>28</c:v>
                </c:pt>
                <c:pt idx="71">
                  <c:v>38</c:v>
                </c:pt>
                <c:pt idx="72">
                  <c:v>446</c:v>
                </c:pt>
                <c:pt idx="73">
                  <c:v>-322</c:v>
                </c:pt>
                <c:pt idx="74">
                  <c:v>25</c:v>
                </c:pt>
                <c:pt idx="75">
                  <c:v>24</c:v>
                </c:pt>
                <c:pt idx="76">
                  <c:v>18</c:v>
                </c:pt>
                <c:pt idx="77">
                  <c:v>8</c:v>
                </c:pt>
                <c:pt idx="78">
                  <c:v>31</c:v>
                </c:pt>
                <c:pt idx="79">
                  <c:v>13</c:v>
                </c:pt>
                <c:pt idx="80">
                  <c:v>26</c:v>
                </c:pt>
                <c:pt idx="81">
                  <c:v>51</c:v>
                </c:pt>
                <c:pt idx="82">
                  <c:v>-31</c:v>
                </c:pt>
                <c:pt idx="83">
                  <c:v>-2</c:v>
                </c:pt>
                <c:pt idx="84">
                  <c:v>6</c:v>
                </c:pt>
                <c:pt idx="85">
                  <c:v>10</c:v>
                </c:pt>
                <c:pt idx="86">
                  <c:v>26</c:v>
                </c:pt>
                <c:pt idx="87">
                  <c:v>48</c:v>
                </c:pt>
                <c:pt idx="88">
                  <c:v>37</c:v>
                </c:pt>
                <c:pt idx="89">
                  <c:v>19</c:v>
                </c:pt>
                <c:pt idx="90">
                  <c:v>64</c:v>
                </c:pt>
                <c:pt idx="91">
                  <c:v>42</c:v>
                </c:pt>
                <c:pt idx="92">
                  <c:v>-31</c:v>
                </c:pt>
                <c:pt idx="93">
                  <c:v>30</c:v>
                </c:pt>
                <c:pt idx="94">
                  <c:v>59</c:v>
                </c:pt>
                <c:pt idx="95">
                  <c:v>34</c:v>
                </c:pt>
                <c:pt idx="96">
                  <c:v>32</c:v>
                </c:pt>
                <c:pt idx="97">
                  <c:v>-1</c:v>
                </c:pt>
                <c:pt idx="98">
                  <c:v>22</c:v>
                </c:pt>
                <c:pt idx="99">
                  <c:v>28</c:v>
                </c:pt>
                <c:pt idx="100">
                  <c:v>-14</c:v>
                </c:pt>
                <c:pt idx="101">
                  <c:v>-84</c:v>
                </c:pt>
                <c:pt idx="102">
                  <c:v>-21</c:v>
                </c:pt>
                <c:pt idx="103">
                  <c:v>-42</c:v>
                </c:pt>
                <c:pt idx="104">
                  <c:v>25</c:v>
                </c:pt>
                <c:pt idx="105">
                  <c:v>-62</c:v>
                </c:pt>
                <c:pt idx="106">
                  <c:v>1</c:v>
                </c:pt>
                <c:pt idx="107">
                  <c:v>-51</c:v>
                </c:pt>
                <c:pt idx="108">
                  <c:v>31</c:v>
                </c:pt>
                <c:pt idx="109">
                  <c:v>14</c:v>
                </c:pt>
                <c:pt idx="110">
                  <c:v>-11</c:v>
                </c:pt>
                <c:pt idx="111">
                  <c:v>-2</c:v>
                </c:pt>
                <c:pt idx="112">
                  <c:v>-16</c:v>
                </c:pt>
                <c:pt idx="113">
                  <c:v>23</c:v>
                </c:pt>
                <c:pt idx="114">
                  <c:v>-14</c:v>
                </c:pt>
                <c:pt idx="115">
                  <c:v>-3</c:v>
                </c:pt>
                <c:pt idx="116">
                  <c:v>20</c:v>
                </c:pt>
                <c:pt idx="117">
                  <c:v>10</c:v>
                </c:pt>
                <c:pt idx="118">
                  <c:v>-3</c:v>
                </c:pt>
                <c:pt idx="119">
                  <c:v>7</c:v>
                </c:pt>
                <c:pt idx="120">
                  <c:v>18</c:v>
                </c:pt>
                <c:pt idx="121">
                  <c:v>37</c:v>
                </c:pt>
                <c:pt idx="122">
                  <c:v>8</c:v>
                </c:pt>
                <c:pt idx="123">
                  <c:v>29</c:v>
                </c:pt>
                <c:pt idx="124">
                  <c:v>20</c:v>
                </c:pt>
                <c:pt idx="125">
                  <c:v>23</c:v>
                </c:pt>
                <c:pt idx="126">
                  <c:v>19</c:v>
                </c:pt>
                <c:pt idx="127">
                  <c:v>20</c:v>
                </c:pt>
                <c:pt idx="128">
                  <c:v>-86</c:v>
                </c:pt>
                <c:pt idx="129">
                  <c:v>-44</c:v>
                </c:pt>
                <c:pt idx="130">
                  <c:v>6</c:v>
                </c:pt>
                <c:pt idx="131">
                  <c:v>8</c:v>
                </c:pt>
                <c:pt idx="132">
                  <c:v>52</c:v>
                </c:pt>
                <c:pt idx="133">
                  <c:v>-37</c:v>
                </c:pt>
                <c:pt idx="134">
                  <c:v>-21</c:v>
                </c:pt>
                <c:pt idx="135">
                  <c:v>12</c:v>
                </c:pt>
                <c:pt idx="136">
                  <c:v>-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234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226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224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215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221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99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30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207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24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" val="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00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210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232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206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44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2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01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04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0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5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36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2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41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0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45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17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7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198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40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28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19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23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8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11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94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96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95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27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39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2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01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04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05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0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5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44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1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36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2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41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0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45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220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17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198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40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28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19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23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8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11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94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96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95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27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39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33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231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734" cy="598884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1</xdr:col>
      <xdr:colOff>1718713</xdr:colOff>
      <xdr:row>12</xdr:row>
      <xdr:rowOff>5746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6</xdr:col>
      <xdr:colOff>603233</xdr:colOff>
      <xdr:row>12</xdr:row>
      <xdr:rowOff>5746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249753</xdr:colOff>
      <xdr:row>12</xdr:row>
      <xdr:rowOff>5746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304794</xdr:colOff>
      <xdr:row>12</xdr:row>
      <xdr:rowOff>5746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3</xdr:col>
      <xdr:colOff>658273</xdr:colOff>
      <xdr:row>12</xdr:row>
      <xdr:rowOff>5746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1</xdr:col>
      <xdr:colOff>1699663</xdr:colOff>
      <xdr:row>51</xdr:row>
      <xdr:rowOff>104071</xdr:rowOff>
    </xdr:from>
    <xdr:to>
      <xdr:col>6</xdr:col>
      <xdr:colOff>589663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6</xdr:col>
      <xdr:colOff>584183</xdr:colOff>
      <xdr:row>51</xdr:row>
      <xdr:rowOff>104071</xdr:rowOff>
    </xdr:from>
    <xdr:to>
      <xdr:col>10</xdr:col>
      <xdr:colOff>236183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230703</xdr:colOff>
      <xdr:row>51</xdr:row>
      <xdr:rowOff>104071</xdr:rowOff>
    </xdr:from>
    <xdr:to>
      <xdr:col>13</xdr:col>
      <xdr:colOff>644703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400" cy="59944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9.25760636574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9.25884108796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